01" i="5"/>
  <c r="AQ1102" i="5"/>
  <c r="AQ1103" i="5"/>
  <c r="AQ1104" i="5"/>
  <c r="AQ1105" i="5"/>
  <c r="AQ1106" i="5"/>
  <c r="AQ1107" i="5"/>
  <c r="AQ1108" i="5"/>
  <c r="AQ1109" i="5"/>
  <c r="AQ1110" i="5"/>
  <c r="AQ1111" i="5"/>
  <c r="AQ1112" i="5"/>
  <c r="AQ1113" i="5"/>
  <c r="AQ1114" i="5"/>
  <c r="AQ1115" i="5"/>
  <c r="AQ1116" i="5"/>
  <c r="AQ1117" i="5"/>
  <c r="AQ1118" i="5"/>
  <c r="AQ1119" i="5"/>
  <c r="AQ1120" i="5"/>
  <c r="AQ1121" i="5"/>
  <c r="AQ1122" i="5"/>
  <c r="AQ1123" i="5"/>
  <c r="AQ1124" i="5"/>
  <c r="AQ1125" i="5"/>
  <c r="AQ1126" i="5"/>
  <c r="AQ1127" i="5"/>
  <c r="AQ1128" i="5"/>
  <c r="AQ1129" i="5"/>
  <c r="AQ1130" i="5"/>
  <c r="AQ1131" i="5"/>
  <c r="AQ1132" i="5"/>
  <c r="AQ1133" i="5"/>
  <c r="AQ1134" i="5"/>
  <c r="AQ1135" i="5"/>
  <c r="AQ1136" i="5"/>
  <c r="AQ1137" i="5"/>
  <c r="AQ1138" i="5"/>
  <c r="AQ1139" i="5"/>
  <c r="AQ1140" i="5"/>
  <c r="AQ1141" i="5"/>
  <c r="AQ1142" i="5"/>
  <c r="AQ1143" i="5"/>
  <c r="AQ1144" i="5"/>
  <c r="AQ1145" i="5"/>
  <c r="AQ1146" i="5"/>
  <c r="AQ1147" i="5"/>
  <c r="AQ1148" i="5"/>
  <c r="AQ1149" i="5"/>
  <c r="AQ1150" i="5"/>
  <c r="AQ1151" i="5"/>
  <c r="AQ1152" i="5"/>
  <c r="AQ1153" i="5"/>
  <c r="AQ1154" i="5"/>
  <c r="AQ1155" i="5"/>
  <c r="AQ1156" i="5"/>
  <c r="AQ1157" i="5"/>
  <c r="AQ1158" i="5"/>
  <c r="AQ1159" i="5"/>
  <c r="AQ1160" i="5"/>
  <c r="AQ1161" i="5"/>
  <c r="AQ1162" i="5"/>
  <c r="AQ1163" i="5"/>
  <c r="AQ1164" i="5"/>
  <c r="AQ1165" i="5"/>
  <c r="AQ1166" i="5"/>
  <c r="AQ1167" i="5"/>
  <c r="AQ1168" i="5"/>
  <c r="AQ1169" i="5"/>
  <c r="AQ1170" i="5"/>
  <c r="AQ1171" i="5"/>
  <c r="AQ1172" i="5"/>
  <c r="AQ1173" i="5"/>
  <c r="AQ1174" i="5"/>
  <c r="AQ1175" i="5"/>
  <c r="AQ1176" i="5"/>
  <c r="AQ1177" i="5"/>
  <c r="AQ1178" i="5"/>
  <c r="AQ1179" i="5"/>
  <c r="AQ1180" i="5"/>
  <c r="AQ1181" i="5"/>
  <c r="AQ1182" i="5"/>
  <c r="AQ1183" i="5"/>
  <c r="AQ1184" i="5"/>
  <c r="AQ1185" i="5"/>
  <c r="AQ1186" i="5"/>
  <c r="AQ1187" i="5"/>
  <c r="AQ1188" i="5"/>
  <c r="AQ1189" i="5"/>
  <c r="AQ1190" i="5"/>
  <c r="AQ1191" i="5"/>
  <c r="AQ1192" i="5"/>
  <c r="AQ1193" i="5"/>
  <c r="AQ1194" i="5"/>
  <c r="AQ1195" i="5"/>
  <c r="AQ1196" i="5"/>
  <c r="AQ1197" i="5"/>
  <c r="AQ1198" i="5"/>
  <c r="AQ1199" i="5"/>
  <c r="AQ1200" i="5"/>
  <c r="AQ1201" i="5"/>
  <c r="AQ1202" i="5"/>
  <c r="AQ1203" i="5"/>
  <c r="AQ1204" i="5"/>
  <c r="AQ1205" i="5"/>
  <c r="AQ1206" i="5"/>
  <c r="AQ1207" i="5"/>
  <c r="AQ1208" i="5"/>
  <c r="AQ1209" i="5"/>
  <c r="AQ1210" i="5"/>
  <c r="AQ1211" i="5"/>
  <c r="AQ1212" i="5"/>
  <c r="AQ1213" i="5"/>
  <c r="AQ1214" i="5"/>
  <c r="AQ1215" i="5"/>
  <c r="AQ1216" i="5"/>
  <c r="AQ1217" i="5"/>
  <c r="AQ1218" i="5"/>
  <c r="AQ1219" i="5"/>
  <c r="AQ1220" i="5"/>
  <c r="AQ1221" i="5"/>
  <c r="AQ1222" i="5"/>
  <c r="AQ1223" i="5"/>
  <c r="AQ1224" i="5"/>
  <c r="AQ1225" i="5"/>
  <c r="AQ1226" i="5"/>
  <c r="AQ1227" i="5"/>
  <c r="AQ1228" i="5"/>
  <c r="AQ1229" i="5"/>
  <c r="AQ1230" i="5"/>
  <c r="AQ1231" i="5"/>
  <c r="AQ1232" i="5"/>
  <c r="AQ1233" i="5"/>
  <c r="AQ1234" i="5"/>
  <c r="AQ1235" i="5"/>
  <c r="AQ1236" i="5"/>
  <c r="AQ1237" i="5"/>
  <c r="AQ1238" i="5"/>
  <c r="AQ1239" i="5"/>
  <c r="AQ1240" i="5"/>
  <c r="AQ1241" i="5"/>
  <c r="AQ1242" i="5"/>
  <c r="AQ1243" i="5"/>
  <c r="AQ1244" i="5"/>
  <c r="AQ1245" i="5"/>
  <c r="AQ1246" i="5"/>
  <c r="AQ1247" i="5"/>
  <c r="AQ1248" i="5"/>
  <c r="AQ1249" i="5"/>
  <c r="AQ1250" i="5"/>
  <c r="AQ1251" i="5"/>
  <c r="AQ1252" i="5"/>
  <c r="AQ1253" i="5"/>
  <c r="AQ1254" i="5"/>
  <c r="AQ1255" i="5"/>
  <c r="AQ1256" i="5"/>
  <c r="AQ1257" i="5"/>
  <c r="AQ1258" i="5"/>
  <c r="AQ1259" i="5"/>
  <c r="AQ1260" i="5"/>
  <c r="AQ1261" i="5"/>
  <c r="AQ1262" i="5"/>
  <c r="AQ1263" i="5"/>
  <c r="AQ1264" i="5"/>
  <c r="AQ1265" i="5"/>
  <c r="AQ1266" i="5"/>
  <c r="AQ1267" i="5"/>
  <c r="AQ1268" i="5"/>
  <c r="AQ1269" i="5"/>
  <c r="AQ1270" i="5"/>
  <c r="AQ1271" i="5"/>
  <c r="AQ1272" i="5"/>
  <c r="AQ1273" i="5"/>
  <c r="AQ1274" i="5"/>
  <c r="AQ1275" i="5"/>
  <c r="AQ1276" i="5"/>
  <c r="AQ1277" i="5"/>
  <c r="AQ1278" i="5"/>
  <c r="AQ1279" i="5"/>
  <c r="AQ1280" i="5"/>
  <c r="AQ1281" i="5"/>
  <c r="AQ1282" i="5"/>
  <c r="AQ1283" i="5"/>
  <c r="AQ1284" i="5"/>
  <c r="AQ1285" i="5"/>
  <c r="AQ1286" i="5"/>
  <c r="AQ1287" i="5"/>
  <c r="AQ1288" i="5"/>
  <c r="AQ1289" i="5"/>
  <c r="AQ1290" i="5"/>
  <c r="AQ1291" i="5"/>
  <c r="AQ1292" i="5"/>
  <c r="AQ1293" i="5"/>
  <c r="AQ1294" i="5"/>
  <c r="AQ1295" i="5"/>
  <c r="AQ1296" i="5"/>
  <c r="AQ1297" i="5"/>
  <c r="AQ1298" i="5"/>
  <c r="AQ1299" i="5"/>
  <c r="AQ1300" i="5"/>
  <c r="AQ1301" i="5"/>
  <c r="AQ1302" i="5"/>
  <c r="AQ1303" i="5"/>
  <c r="AQ1304" i="5"/>
  <c r="AQ1305" i="5"/>
  <c r="AQ1306" i="5"/>
  <c r="AQ1307" i="5"/>
  <c r="AQ1308" i="5"/>
  <c r="AQ1309" i="5"/>
  <c r="AQ1310" i="5"/>
  <c r="AQ1311" i="5"/>
  <c r="AQ1312" i="5"/>
  <c r="AQ1313" i="5"/>
  <c r="AQ1314" i="5"/>
  <c r="AQ1315" i="5"/>
  <c r="AQ1316" i="5"/>
  <c r="AQ1317" i="5"/>
  <c r="AQ1318" i="5"/>
  <c r="AQ1319" i="5"/>
  <c r="AQ1320" i="5"/>
  <c r="AQ1321" i="5"/>
  <c r="AQ1322" i="5"/>
  <c r="AQ1323" i="5"/>
  <c r="AQ1324" i="5"/>
  <c r="AQ1325" i="5"/>
  <c r="AQ1326" i="5"/>
  <c r="AQ1327" i="5"/>
  <c r="AQ1328" i="5"/>
  <c r="AQ1329" i="5"/>
  <c r="AQ1330" i="5"/>
  <c r="AQ1331" i="5"/>
  <c r="AQ1332" i="5"/>
  <c r="AQ1333" i="5"/>
  <c r="AQ1334" i="5"/>
  <c r="AQ1335" i="5"/>
  <c r="AQ1336" i="5"/>
  <c r="AQ1337" i="5"/>
  <c r="AQ1338" i="5"/>
  <c r="AQ1339" i="5"/>
  <c r="AQ1340" i="5"/>
  <c r="AQ1341" i="5"/>
  <c r="AQ1342" i="5"/>
  <c r="AQ1343" i="5"/>
  <c r="AQ1344" i="5"/>
  <c r="AQ1345" i="5"/>
  <c r="AQ1346" i="5"/>
  <c r="AQ1347" i="5"/>
  <c r="AQ1348" i="5"/>
  <c r="AQ1349" i="5"/>
  <c r="AQ1350" i="5"/>
  <c r="AQ1351" i="5"/>
  <c r="AQ1352" i="5"/>
  <c r="AQ1353" i="5"/>
  <c r="AQ1354" i="5"/>
  <c r="AQ1355" i="5"/>
  <c r="AQ1356" i="5"/>
  <c r="AQ1357" i="5"/>
  <c r="AQ1358" i="5"/>
  <c r="AQ1359" i="5"/>
  <c r="AQ1360" i="5"/>
  <c r="AQ1361" i="5"/>
  <c r="AQ1362" i="5"/>
  <c r="AQ1363" i="5"/>
  <c r="AQ1364" i="5"/>
  <c r="AQ1365" i="5"/>
  <c r="AQ1366" i="5"/>
  <c r="AQ1367" i="5"/>
  <c r="AQ1368" i="5"/>
  <c r="AQ1369" i="5"/>
  <c r="AQ1370" i="5"/>
  <c r="AQ1371" i="5"/>
  <c r="AQ1372" i="5"/>
  <c r="AQ1373" i="5"/>
  <c r="AQ1374" i="5"/>
  <c r="AQ1375" i="5"/>
  <c r="AQ1376" i="5"/>
  <c r="AQ1377" i="5"/>
  <c r="AQ1378" i="5"/>
  <c r="AQ1379" i="5"/>
  <c r="AQ1380" i="5"/>
  <c r="AQ1381" i="5"/>
  <c r="AQ1382" i="5"/>
  <c r="AQ1383" i="5"/>
  <c r="AQ1384" i="5"/>
  <c r="AQ1385" i="5"/>
  <c r="AQ1386" i="5"/>
  <c r="AQ1387" i="5"/>
  <c r="AQ1388" i="5"/>
  <c r="AQ1389" i="5"/>
  <c r="AQ1390" i="5"/>
  <c r="AQ1391" i="5"/>
  <c r="AQ1392" i="5"/>
  <c r="AQ1393" i="5"/>
  <c r="AQ1394" i="5"/>
  <c r="AQ1395" i="5"/>
  <c r="AQ1396" i="5"/>
  <c r="AQ1397" i="5"/>
  <c r="AQ1398" i="5"/>
  <c r="AQ1399" i="5"/>
  <c r="AQ1400" i="5"/>
  <c r="AQ1401" i="5"/>
  <c r="AQ1402" i="5"/>
  <c r="AQ1403" i="5"/>
  <c r="AQ1404" i="5"/>
  <c r="AQ1405" i="5"/>
  <c r="AQ1406" i="5"/>
  <c r="AQ1407" i="5"/>
  <c r="AQ1408" i="5"/>
  <c r="AQ1409" i="5"/>
  <c r="AQ1410" i="5"/>
  <c r="AQ1411" i="5"/>
  <c r="AQ1412" i="5"/>
  <c r="AQ1413" i="5"/>
  <c r="AQ1414" i="5"/>
  <c r="AQ1415" i="5"/>
  <c r="AQ1416" i="5"/>
  <c r="AQ1417" i="5"/>
  <c r="AQ1418" i="5"/>
  <c r="AQ1419" i="5"/>
  <c r="AQ1420" i="5"/>
  <c r="AQ1421" i="5"/>
  <c r="AQ1422" i="5"/>
  <c r="AQ1423" i="5"/>
  <c r="AQ1424" i="5"/>
  <c r="AQ1425" i="5"/>
  <c r="AQ1426" i="5"/>
  <c r="AQ1427" i="5"/>
  <c r="AQ1428" i="5"/>
  <c r="AQ1429" i="5"/>
  <c r="AQ1430" i="5"/>
  <c r="AQ1431" i="5"/>
  <c r="AQ1432" i="5"/>
  <c r="AQ1433" i="5"/>
  <c r="AQ1434" i="5"/>
  <c r="AQ1435" i="5"/>
  <c r="AQ1436" i="5"/>
  <c r="AQ1437" i="5"/>
  <c r="AQ1438" i="5"/>
  <c r="AQ1439" i="5"/>
  <c r="AQ1440" i="5"/>
  <c r="AQ1441" i="5"/>
  <c r="AQ1442" i="5"/>
  <c r="AQ1443" i="5"/>
  <c r="AQ1444" i="5"/>
  <c r="AQ1445" i="5"/>
  <c r="AQ1446" i="5"/>
  <c r="AQ1447" i="5"/>
  <c r="AQ1448" i="5"/>
  <c r="AQ1449" i="5"/>
  <c r="AQ1450" i="5"/>
  <c r="AQ1451" i="5"/>
  <c r="AQ1452" i="5"/>
  <c r="AQ1453" i="5"/>
  <c r="AQ1454" i="5"/>
  <c r="AQ1455" i="5"/>
  <c r="AQ1456" i="5"/>
  <c r="AQ1457" i="5"/>
  <c r="AQ1458" i="5"/>
  <c r="AQ1459" i="5"/>
  <c r="AQ1460" i="5"/>
  <c r="AQ1461" i="5"/>
  <c r="AQ1462" i="5"/>
  <c r="AQ1463" i="5"/>
  <c r="AQ1464" i="5"/>
  <c r="AQ1465" i="5"/>
  <c r="AQ1466" i="5"/>
  <c r="AQ1467" i="5"/>
  <c r="AQ1468" i="5"/>
  <c r="AQ1469" i="5"/>
  <c r="AQ1470" i="5"/>
  <c r="AQ1471" i="5"/>
  <c r="AQ1472" i="5"/>
  <c r="AQ1473" i="5"/>
  <c r="AQ1474" i="5"/>
  <c r="AQ1475" i="5"/>
  <c r="AQ1476" i="5"/>
  <c r="AQ1477" i="5"/>
  <c r="AQ1478" i="5"/>
  <c r="AQ1479" i="5"/>
  <c r="AQ1480" i="5"/>
  <c r="AQ1481" i="5"/>
  <c r="AQ1482" i="5"/>
  <c r="AQ1483" i="5"/>
  <c r="AQ1484" i="5"/>
  <c r="AQ1485" i="5"/>
  <c r="AQ1486" i="5"/>
  <c r="AQ1487" i="5"/>
  <c r="AQ1488" i="5"/>
  <c r="AQ1489" i="5"/>
  <c r="AQ1490" i="5"/>
  <c r="AQ1491" i="5"/>
  <c r="AQ1492" i="5"/>
  <c r="AQ1493" i="5"/>
  <c r="AQ1494" i="5"/>
  <c r="AQ1495" i="5"/>
  <c r="AQ1496" i="5"/>
  <c r="AQ1497" i="5"/>
  <c r="AQ1498" i="5"/>
  <c r="AQ1499" i="5"/>
  <c r="AQ1500" i="5"/>
  <c r="AQ1501" i="5"/>
  <c r="AQ1502" i="5"/>
  <c r="AQ1503" i="5"/>
  <c r="AQ1504" i="5"/>
  <c r="AQ1505" i="5"/>
  <c r="AQ1506" i="5"/>
  <c r="AQ1507" i="5"/>
  <c r="AQ1508" i="5"/>
  <c r="AQ1509" i="5"/>
  <c r="AQ1510" i="5"/>
  <c r="AQ1511" i="5"/>
  <c r="AQ1512" i="5"/>
  <c r="AQ1513" i="5"/>
  <c r="AQ1514" i="5"/>
  <c r="AQ1515" i="5"/>
  <c r="AQ1516" i="5"/>
  <c r="AQ1517" i="5"/>
  <c r="AQ1518" i="5"/>
  <c r="AQ1519" i="5"/>
  <c r="AQ1520" i="5"/>
  <c r="AQ1521" i="5"/>
  <c r="AQ1522" i="5"/>
  <c r="AQ1523" i="5"/>
  <c r="AQ1524" i="5"/>
  <c r="AQ1525" i="5"/>
  <c r="AQ1526" i="5"/>
  <c r="AQ1527" i="5"/>
  <c r="AQ1528" i="5"/>
  <c r="AQ1529" i="5"/>
  <c r="AQ1530" i="5"/>
  <c r="AQ1531" i="5"/>
  <c r="AQ1532" i="5"/>
  <c r="AQ1533" i="5"/>
  <c r="AQ1534" i="5"/>
  <c r="AQ1535" i="5"/>
  <c r="AQ1536" i="5"/>
  <c r="AQ1537" i="5"/>
  <c r="AQ1538" i="5"/>
  <c r="AQ1539" i="5"/>
  <c r="AQ1540" i="5"/>
  <c r="AQ1541" i="5"/>
  <c r="AQ1542" i="5"/>
  <c r="AQ1543" i="5"/>
  <c r="AQ1544" i="5"/>
  <c r="AQ1545" i="5"/>
  <c r="AQ1546" i="5"/>
  <c r="AQ1547" i="5"/>
  <c r="AQ1548" i="5"/>
  <c r="AQ1549" i="5"/>
  <c r="AQ1550" i="5"/>
  <c r="AQ1551" i="5"/>
  <c r="AQ1552" i="5"/>
  <c r="AQ1553" i="5"/>
  <c r="AQ1554" i="5"/>
  <c r="AQ1555" i="5"/>
  <c r="AQ1556" i="5"/>
  <c r="AQ1557" i="5"/>
  <c r="AQ1558" i="5"/>
  <c r="AQ1559" i="5"/>
  <c r="AQ1560" i="5"/>
  <c r="AQ1561" i="5"/>
  <c r="AQ1562" i="5"/>
  <c r="AQ1563" i="5"/>
  <c r="AQ1564" i="5"/>
  <c r="AQ1565" i="5"/>
  <c r="AQ1566" i="5"/>
  <c r="AQ1567" i="5"/>
  <c r="AQ1568" i="5"/>
  <c r="AQ1569" i="5"/>
  <c r="AQ1570" i="5"/>
  <c r="AQ1571" i="5"/>
  <c r="AQ1572" i="5"/>
  <c r="AQ1573" i="5"/>
  <c r="AQ1574" i="5"/>
  <c r="AQ1575" i="5"/>
  <c r="AQ1576" i="5"/>
  <c r="AQ1577" i="5"/>
  <c r="AQ1578" i="5"/>
  <c r="AQ1579" i="5"/>
  <c r="AQ1580" i="5"/>
  <c r="AQ1581" i="5"/>
  <c r="AQ1582" i="5"/>
  <c r="AQ1583" i="5"/>
  <c r="AQ1584" i="5"/>
  <c r="AQ1585" i="5"/>
  <c r="AQ1586" i="5"/>
  <c r="AQ1587" i="5"/>
  <c r="AQ1588" i="5"/>
  <c r="AQ1589" i="5"/>
  <c r="AQ1590" i="5"/>
  <c r="AQ1591" i="5"/>
  <c r="AQ1592" i="5"/>
  <c r="AQ1593" i="5"/>
  <c r="AQ1594" i="5"/>
  <c r="AQ1595" i="5"/>
  <c r="AQ1596" i="5"/>
  <c r="AQ1597" i="5"/>
  <c r="AQ1598" i="5"/>
  <c r="AQ1599" i="5"/>
  <c r="AQ1600" i="5"/>
  <c r="AQ1601" i="5"/>
  <c r="AQ1602" i="5"/>
  <c r="AQ1603" i="5"/>
  <c r="AQ1604" i="5"/>
  <c r="AQ1605" i="5"/>
  <c r="AQ1606" i="5"/>
  <c r="AQ1607" i="5"/>
  <c r="AQ1608" i="5"/>
  <c r="AQ1609" i="5"/>
  <c r="AQ1610" i="5"/>
  <c r="AQ1611" i="5"/>
  <c r="AQ1612" i="5"/>
  <c r="AQ1613" i="5"/>
  <c r="AQ1614" i="5"/>
  <c r="AQ1615" i="5"/>
  <c r="AQ1616" i="5"/>
  <c r="AQ1617" i="5"/>
  <c r="AQ1618" i="5"/>
  <c r="AQ1619" i="5"/>
  <c r="AQ1620" i="5"/>
  <c r="AQ1621" i="5"/>
  <c r="AQ1622" i="5"/>
  <c r="AQ1623" i="5"/>
  <c r="AQ1624" i="5"/>
  <c r="AQ1625" i="5"/>
  <c r="AQ1626" i="5"/>
  <c r="AQ1627" i="5"/>
  <c r="AQ1628" i="5"/>
  <c r="AQ1629" i="5"/>
  <c r="AQ1630" i="5"/>
  <c r="AQ1631" i="5"/>
  <c r="AQ1632" i="5"/>
  <c r="AQ1633" i="5"/>
  <c r="AQ1634" i="5"/>
  <c r="AQ1635" i="5"/>
  <c r="AQ1636" i="5"/>
  <c r="AQ1637" i="5"/>
  <c r="AQ1638" i="5"/>
  <c r="AQ1639" i="5"/>
  <c r="AQ1640" i="5"/>
  <c r="AQ1641" i="5"/>
  <c r="AQ1642" i="5"/>
  <c r="AQ1643" i="5"/>
  <c r="AQ1644" i="5"/>
  <c r="AQ1645" i="5"/>
  <c r="AQ1646" i="5"/>
  <c r="AQ1647" i="5"/>
  <c r="AQ1648" i="5"/>
  <c r="AQ1649" i="5"/>
  <c r="AQ1650" i="5"/>
  <c r="AQ1651" i="5"/>
  <c r="AQ1652" i="5"/>
  <c r="AQ1653" i="5"/>
  <c r="AQ1654" i="5"/>
  <c r="AQ1655" i="5"/>
  <c r="AQ1656" i="5"/>
  <c r="AQ1657" i="5"/>
  <c r="AQ1658" i="5"/>
  <c r="AQ1659" i="5"/>
  <c r="AQ1660" i="5"/>
  <c r="AQ1661" i="5"/>
  <c r="AQ1662" i="5"/>
  <c r="AQ1663" i="5"/>
  <c r="AQ1664" i="5"/>
  <c r="AQ1665" i="5"/>
  <c r="AQ1666" i="5"/>
  <c r="AQ1667" i="5"/>
  <c r="AQ1668" i="5"/>
  <c r="AQ1669" i="5"/>
  <c r="AQ1670" i="5"/>
  <c r="AQ1671" i="5"/>
  <c r="AQ1672" i="5"/>
  <c r="AQ1673" i="5"/>
  <c r="AQ1674" i="5"/>
  <c r="AQ1675" i="5"/>
  <c r="AQ1676" i="5"/>
  <c r="AQ1677" i="5"/>
  <c r="AQ1678" i="5"/>
  <c r="AQ1679" i="5"/>
  <c r="AQ1680" i="5"/>
  <c r="AQ1681" i="5"/>
  <c r="AQ1682" i="5"/>
  <c r="AQ1683" i="5"/>
  <c r="AQ1684" i="5"/>
  <c r="AQ1685" i="5"/>
  <c r="AQ1686" i="5"/>
  <c r="AQ1687" i="5"/>
  <c r="AQ1688" i="5"/>
  <c r="AQ1689" i="5"/>
  <c r="AQ1690" i="5"/>
  <c r="AQ1691" i="5"/>
  <c r="AQ1692" i="5"/>
  <c r="AQ1693" i="5"/>
  <c r="AQ1694" i="5"/>
  <c r="AQ1695" i="5"/>
  <c r="AQ1696" i="5"/>
  <c r="AQ1697" i="5"/>
  <c r="AQ1698" i="5"/>
  <c r="AQ1699" i="5"/>
  <c r="AQ1700" i="5"/>
  <c r="AQ1701" i="5"/>
  <c r="AQ1702" i="5"/>
  <c r="AQ1703" i="5"/>
  <c r="AQ1704" i="5"/>
  <c r="AQ1705" i="5"/>
  <c r="AQ1706" i="5"/>
  <c r="AQ1707" i="5"/>
  <c r="AQ1708" i="5"/>
  <c r="AQ1709" i="5"/>
  <c r="AQ1710" i="5"/>
  <c r="AQ1711" i="5"/>
  <c r="AQ1712" i="5"/>
  <c r="AQ1713" i="5"/>
  <c r="AQ1714" i="5"/>
  <c r="AQ1715" i="5"/>
  <c r="AQ1716" i="5"/>
  <c r="AQ1717" i="5"/>
  <c r="AQ1718" i="5"/>
  <c r="AQ1719" i="5"/>
  <c r="AQ1720" i="5"/>
  <c r="AQ1721" i="5"/>
  <c r="AQ1722" i="5"/>
  <c r="AQ1723" i="5"/>
  <c r="AQ1724" i="5"/>
  <c r="AQ1725" i="5"/>
  <c r="AQ1726" i="5"/>
  <c r="AQ1727" i="5"/>
  <c r="AQ1728" i="5"/>
  <c r="AQ1729" i="5"/>
  <c r="AQ1730" i="5"/>
  <c r="AQ1731" i="5"/>
  <c r="AQ1732" i="5"/>
  <c r="AQ1733" i="5"/>
  <c r="AQ1734" i="5"/>
  <c r="AQ1735" i="5"/>
  <c r="AQ1736" i="5"/>
  <c r="AQ1737" i="5"/>
  <c r="AQ1738" i="5"/>
  <c r="AQ1739" i="5"/>
  <c r="AQ1740" i="5"/>
  <c r="AQ1741" i="5"/>
  <c r="AQ1742" i="5"/>
  <c r="AQ1743" i="5"/>
  <c r="AQ1744" i="5"/>
  <c r="AQ1745" i="5"/>
  <c r="AQ1746" i="5"/>
  <c r="AQ1747" i="5"/>
  <c r="AQ1748" i="5"/>
  <c r="AQ1749" i="5"/>
  <c r="AQ1750" i="5"/>
  <c r="AQ1751" i="5"/>
  <c r="AQ1752" i="5"/>
  <c r="AQ1753" i="5"/>
  <c r="AQ1754" i="5"/>
  <c r="AQ1755" i="5"/>
  <c r="AQ1756" i="5"/>
  <c r="AQ1757" i="5"/>
  <c r="AQ1758" i="5"/>
  <c r="AQ1759" i="5"/>
  <c r="AQ1760" i="5"/>
  <c r="AQ1761" i="5"/>
  <c r="AQ1762" i="5"/>
  <c r="AQ1763" i="5"/>
  <c r="AQ1764" i="5"/>
  <c r="AQ1765" i="5"/>
  <c r="AQ1766" i="5"/>
  <c r="AQ1767" i="5"/>
  <c r="AQ1768" i="5"/>
  <c r="AQ1769" i="5"/>
  <c r="AQ1770" i="5"/>
  <c r="AQ1771" i="5"/>
  <c r="AQ1772" i="5"/>
  <c r="AQ1773" i="5"/>
  <c r="AQ1774" i="5"/>
  <c r="AQ1775" i="5"/>
  <c r="AQ1776" i="5"/>
  <c r="AQ1777" i="5"/>
  <c r="AQ1778" i="5"/>
  <c r="AQ1779" i="5"/>
  <c r="AQ1780" i="5"/>
  <c r="AQ1781" i="5"/>
  <c r="AQ1782" i="5"/>
  <c r="AQ1783" i="5"/>
  <c r="AQ1784" i="5"/>
  <c r="AQ1785" i="5"/>
  <c r="AQ1786" i="5"/>
  <c r="AQ1787" i="5"/>
  <c r="AQ1788" i="5"/>
  <c r="AQ1789" i="5"/>
  <c r="AQ1790" i="5"/>
  <c r="AQ1791" i="5"/>
  <c r="AQ1792" i="5"/>
  <c r="AQ1793" i="5"/>
  <c r="AQ1794" i="5"/>
  <c r="AQ1795" i="5"/>
  <c r="AQ1796" i="5"/>
  <c r="AQ1797" i="5"/>
  <c r="AQ1798" i="5"/>
  <c r="AQ1799" i="5"/>
  <c r="AQ1800" i="5"/>
  <c r="AQ1801" i="5"/>
  <c r="AQ1802" i="5"/>
  <c r="AQ1803" i="5"/>
  <c r="AQ1804" i="5"/>
  <c r="AQ1805" i="5"/>
  <c r="AQ1806" i="5"/>
  <c r="AQ1807" i="5"/>
  <c r="AQ1808" i="5"/>
  <c r="AQ1809" i="5"/>
  <c r="AQ1810" i="5"/>
  <c r="AQ1811" i="5"/>
  <c r="AQ1812" i="5"/>
  <c r="AQ1813" i="5"/>
  <c r="AQ1814" i="5"/>
  <c r="AQ1815" i="5"/>
  <c r="AQ1816" i="5"/>
  <c r="AQ1817" i="5"/>
  <c r="AQ1818" i="5"/>
  <c r="AQ1819" i="5"/>
  <c r="AQ1820" i="5"/>
  <c r="AQ1821" i="5"/>
  <c r="AQ1822" i="5"/>
  <c r="AQ1823" i="5"/>
  <c r="AQ1824" i="5"/>
  <c r="AQ1825" i="5"/>
  <c r="AQ1826" i="5"/>
  <c r="AQ1827" i="5"/>
  <c r="AQ1828" i="5"/>
  <c r="AQ1829" i="5"/>
  <c r="AQ1830" i="5"/>
  <c r="AQ1831" i="5"/>
  <c r="AQ1832" i="5"/>
  <c r="AQ1833" i="5"/>
  <c r="AQ1834" i="5"/>
  <c r="AQ1835" i="5"/>
  <c r="AQ1836" i="5"/>
  <c r="AQ1837" i="5"/>
  <c r="AQ1838" i="5"/>
  <c r="AQ1839" i="5"/>
  <c r="AQ1840" i="5"/>
  <c r="AQ1841" i="5"/>
  <c r="AQ1842" i="5"/>
  <c r="AQ1843" i="5"/>
  <c r="AQ1844" i="5"/>
  <c r="AQ1845" i="5"/>
  <c r="AQ1846" i="5"/>
  <c r="AQ1847" i="5"/>
  <c r="AQ1848" i="5"/>
  <c r="AQ1849" i="5"/>
  <c r="AQ1850" i="5"/>
  <c r="AQ1851" i="5"/>
  <c r="AQ1852" i="5"/>
  <c r="AQ1853" i="5"/>
  <c r="AQ1854" i="5"/>
  <c r="AQ1855" i="5"/>
  <c r="AQ1856" i="5"/>
  <c r="AQ1857" i="5"/>
  <c r="AQ1858" i="5"/>
  <c r="AQ1859" i="5"/>
  <c r="AQ1860" i="5"/>
  <c r="AQ1861" i="5"/>
  <c r="AQ1862" i="5"/>
  <c r="AQ1863" i="5"/>
  <c r="AQ1864" i="5"/>
  <c r="AQ1865" i="5"/>
  <c r="AQ1866" i="5"/>
  <c r="AQ1867" i="5"/>
  <c r="AQ1868" i="5"/>
  <c r="AQ1869" i="5"/>
  <c r="AQ1870" i="5"/>
  <c r="AQ1871" i="5"/>
  <c r="AQ1872" i="5"/>
  <c r="AQ1873" i="5"/>
  <c r="AQ1874" i="5"/>
  <c r="AQ1875" i="5"/>
  <c r="AQ1876" i="5"/>
  <c r="AQ1877" i="5"/>
  <c r="AQ1878" i="5"/>
  <c r="AQ1879" i="5"/>
  <c r="AQ1880" i="5"/>
  <c r="AQ1881" i="5"/>
  <c r="AQ1882" i="5"/>
  <c r="AQ1883" i="5"/>
  <c r="AQ1884" i="5"/>
  <c r="AQ1885" i="5"/>
  <c r="AQ1886" i="5"/>
  <c r="AQ1887" i="5"/>
  <c r="AQ1888" i="5"/>
  <c r="AQ1889" i="5"/>
  <c r="AQ1890" i="5"/>
  <c r="AQ1891" i="5"/>
  <c r="AQ1892" i="5"/>
  <c r="AQ1893" i="5"/>
  <c r="AQ1894" i="5"/>
  <c r="AQ1895" i="5"/>
  <c r="AQ1896" i="5"/>
  <c r="AQ1897" i="5"/>
  <c r="AQ1898" i="5"/>
  <c r="AQ1899" i="5"/>
  <c r="AQ1900" i="5"/>
  <c r="AQ1901" i="5"/>
  <c r="AQ1902" i="5"/>
  <c r="AQ1903" i="5"/>
  <c r="AQ1904" i="5"/>
  <c r="AQ1905" i="5"/>
  <c r="AQ1906" i="5"/>
  <c r="AQ1907" i="5"/>
  <c r="AQ1908" i="5"/>
  <c r="AQ1909" i="5"/>
  <c r="AQ1910" i="5"/>
  <c r="AQ1911" i="5"/>
  <c r="AQ1912" i="5"/>
  <c r="AQ1913" i="5"/>
  <c r="AQ1914" i="5"/>
  <c r="AQ1915" i="5"/>
  <c r="AQ1916" i="5"/>
  <c r="AQ1917" i="5"/>
  <c r="AQ1918" i="5"/>
  <c r="AQ1919" i="5"/>
  <c r="AQ1920" i="5"/>
  <c r="AQ1921" i="5"/>
  <c r="AQ1922" i="5"/>
  <c r="AQ1923" i="5"/>
  <c r="AQ1924" i="5"/>
  <c r="AQ1925" i="5"/>
  <c r="AQ1926" i="5"/>
  <c r="AQ1927" i="5"/>
  <c r="AQ1928" i="5"/>
  <c r="AQ1929" i="5"/>
  <c r="AQ1930" i="5"/>
  <c r="AQ1931" i="5"/>
  <c r="AQ1932" i="5"/>
  <c r="AQ1933" i="5"/>
  <c r="AQ1934" i="5"/>
  <c r="AQ1935" i="5"/>
  <c r="AQ1936" i="5"/>
  <c r="AQ1937" i="5"/>
  <c r="AQ1938" i="5"/>
  <c r="AQ1939" i="5"/>
  <c r="AQ1940" i="5"/>
  <c r="AQ1941" i="5"/>
  <c r="AQ1942" i="5"/>
  <c r="AQ1943" i="5"/>
  <c r="AQ1944" i="5"/>
  <c r="AQ1945" i="5"/>
  <c r="AQ1946" i="5"/>
  <c r="AQ1947" i="5"/>
  <c r="AQ1948" i="5"/>
  <c r="AQ1949" i="5"/>
  <c r="AQ1950" i="5"/>
  <c r="AQ1951" i="5"/>
  <c r="AQ1952" i="5"/>
  <c r="AQ1953" i="5"/>
  <c r="AQ1954" i="5"/>
  <c r="AQ1955" i="5"/>
  <c r="AQ1956" i="5"/>
  <c r="AQ1957" i="5"/>
  <c r="AQ1958" i="5"/>
  <c r="AQ1959" i="5"/>
  <c r="AQ1960" i="5"/>
  <c r="AQ1961" i="5"/>
  <c r="AQ1962" i="5"/>
  <c r="AQ1963" i="5"/>
  <c r="AQ1964" i="5"/>
  <c r="AQ1965" i="5"/>
  <c r="AQ1966" i="5"/>
  <c r="AQ1967" i="5"/>
  <c r="AQ1968" i="5"/>
  <c r="AQ1969" i="5"/>
  <c r="AQ1970" i="5"/>
  <c r="AQ1971" i="5"/>
  <c r="AQ1972" i="5"/>
  <c r="AQ1973" i="5"/>
  <c r="AQ1974" i="5"/>
  <c r="AQ1975" i="5"/>
  <c r="AQ1976" i="5"/>
  <c r="AQ1977" i="5"/>
  <c r="AQ1978" i="5"/>
  <c r="AQ1979" i="5"/>
  <c r="AQ1980" i="5"/>
  <c r="AQ1981" i="5"/>
  <c r="AQ1982" i="5"/>
  <c r="AQ1983" i="5"/>
  <c r="AQ1984" i="5"/>
  <c r="AQ1985" i="5"/>
  <c r="AQ1986" i="5"/>
  <c r="AQ1987" i="5"/>
  <c r="AQ1988" i="5"/>
  <c r="AQ1989" i="5"/>
  <c r="AQ1990" i="5"/>
  <c r="AQ1991" i="5"/>
  <c r="AQ1992" i="5"/>
  <c r="AQ1993" i="5"/>
  <c r="AQ1994" i="5"/>
  <c r="AQ1995" i="5"/>
  <c r="AQ1996" i="5"/>
  <c r="AQ1997" i="5"/>
  <c r="AQ1998" i="5"/>
  <c r="AQ1999" i="5"/>
  <c r="AQ2000" i="5"/>
  <c r="AQ2001" i="5"/>
  <c r="AQ2002" i="5"/>
  <c r="AQ2003" i="5"/>
  <c r="AQ2004" i="5"/>
  <c r="AQ2005" i="5"/>
  <c r="AQ2006" i="5"/>
  <c r="AQ2007" i="5"/>
  <c r="AQ2008" i="5"/>
  <c r="AQ2009" i="5"/>
  <c r="AQ2010" i="5"/>
  <c r="AQ2011" i="5"/>
  <c r="AQ2012" i="5"/>
  <c r="AQ2013" i="5"/>
  <c r="AQ2014" i="5"/>
  <c r="AQ2015" i="5"/>
  <c r="AQ2016" i="5"/>
  <c r="AQ2017" i="5"/>
  <c r="AQ2018" i="5"/>
  <c r="AQ2019" i="5"/>
  <c r="AQ2020" i="5"/>
  <c r="AQ2021" i="5"/>
  <c r="AQ2022" i="5"/>
  <c r="AQ2023" i="5"/>
  <c r="AQ2024" i="5"/>
  <c r="AQ2025" i="5"/>
  <c r="AQ2026" i="5"/>
  <c r="AQ2027" i="5"/>
  <c r="AQ2028" i="5"/>
  <c r="AQ2029" i="5"/>
  <c r="AQ2030" i="5"/>
  <c r="AQ2031" i="5"/>
  <c r="AQ2032" i="5"/>
  <c r="AQ2033" i="5"/>
  <c r="AQ2034" i="5"/>
  <c r="AQ2035" i="5"/>
  <c r="AQ2036" i="5"/>
  <c r="AQ2037" i="5"/>
  <c r="AQ2038" i="5"/>
  <c r="AQ2039" i="5"/>
  <c r="AQ2040" i="5"/>
  <c r="AQ2041" i="5"/>
  <c r="AQ2042" i="5"/>
  <c r="AQ2043" i="5"/>
  <c r="AQ2044" i="5"/>
  <c r="AQ2045" i="5"/>
  <c r="AQ2046" i="5"/>
  <c r="AQ2047" i="5"/>
  <c r="AQ2048" i="5"/>
  <c r="AQ2049" i="5"/>
  <c r="AQ2050" i="5"/>
  <c r="AQ2051" i="5"/>
  <c r="AQ2052" i="5"/>
  <c r="AQ2053" i="5"/>
  <c r="AQ2054" i="5"/>
  <c r="AQ2055" i="5"/>
  <c r="AQ2056" i="5"/>
  <c r="AQ2057" i="5"/>
  <c r="AQ2058" i="5"/>
  <c r="AQ2059" i="5"/>
  <c r="AQ2060" i="5"/>
  <c r="AQ2061" i="5"/>
  <c r="AQ2062" i="5"/>
  <c r="AQ2063" i="5"/>
  <c r="AQ2064" i="5"/>
  <c r="AQ2065" i="5"/>
  <c r="AQ2066" i="5"/>
  <c r="AQ2067" i="5"/>
  <c r="AQ2068" i="5"/>
  <c r="AQ2069" i="5"/>
  <c r="AQ2070" i="5"/>
  <c r="AQ2071" i="5"/>
  <c r="AQ2072" i="5"/>
  <c r="AQ2073" i="5"/>
  <c r="AQ2074" i="5"/>
  <c r="AQ2075" i="5"/>
  <c r="AQ2076" i="5"/>
  <c r="AQ2077" i="5"/>
  <c r="AQ2078" i="5"/>
  <c r="AQ2079" i="5"/>
  <c r="AQ2080" i="5"/>
  <c r="AQ2081" i="5"/>
  <c r="AQ2082" i="5"/>
  <c r="AQ2083" i="5"/>
  <c r="AQ2084" i="5"/>
  <c r="AQ2085" i="5"/>
  <c r="AQ2086" i="5"/>
  <c r="AQ2087" i="5"/>
  <c r="AQ2088" i="5"/>
  <c r="AQ2089" i="5"/>
  <c r="AQ2090" i="5"/>
  <c r="AQ2091" i="5"/>
  <c r="AQ2092" i="5"/>
  <c r="AQ2093" i="5"/>
  <c r="AQ2094" i="5"/>
  <c r="AQ2095" i="5"/>
  <c r="AQ2096" i="5"/>
  <c r="AQ2097" i="5"/>
  <c r="AQ2098" i="5"/>
  <c r="AQ2099" i="5"/>
  <c r="AQ2100" i="5"/>
  <c r="AQ2101" i="5"/>
  <c r="AQ2102" i="5"/>
  <c r="AQ2103" i="5"/>
  <c r="AQ2104" i="5"/>
  <c r="AQ2105" i="5"/>
  <c r="AQ2106" i="5"/>
  <c r="AQ2107" i="5"/>
  <c r="AQ2108" i="5"/>
  <c r="AQ2109" i="5"/>
  <c r="AQ2110" i="5"/>
  <c r="AQ2111" i="5"/>
  <c r="AQ2112" i="5"/>
  <c r="AQ2113" i="5"/>
  <c r="AQ2114" i="5"/>
  <c r="AQ2115" i="5"/>
  <c r="AQ2116" i="5"/>
  <c r="AQ2117" i="5"/>
  <c r="AQ2118" i="5"/>
  <c r="AQ2119" i="5"/>
  <c r="AQ2120" i="5"/>
  <c r="AQ2121" i="5"/>
  <c r="AQ2122" i="5"/>
  <c r="AQ2123" i="5"/>
  <c r="AQ2124" i="5"/>
  <c r="AQ2125" i="5"/>
  <c r="AQ2126" i="5"/>
  <c r="AQ2127" i="5"/>
  <c r="AQ2128" i="5"/>
  <c r="AQ2129" i="5"/>
  <c r="AQ2130" i="5"/>
  <c r="AQ2131" i="5"/>
  <c r="AQ2132" i="5"/>
  <c r="AQ2133" i="5"/>
  <c r="AQ2134" i="5"/>
  <c r="AQ2135" i="5"/>
  <c r="AQ2136" i="5"/>
  <c r="AQ2137" i="5"/>
  <c r="AQ2138" i="5"/>
  <c r="AQ2139" i="5"/>
  <c r="AQ2140" i="5"/>
  <c r="AQ2141" i="5"/>
  <c r="AQ2142" i="5"/>
  <c r="AQ2143" i="5"/>
  <c r="AQ2144" i="5"/>
  <c r="AQ2145" i="5"/>
  <c r="AQ2146" i="5"/>
  <c r="AQ2147" i="5"/>
  <c r="AQ2148" i="5"/>
  <c r="AQ2149" i="5"/>
  <c r="AQ2150" i="5"/>
  <c r="AQ2151" i="5"/>
  <c r="AQ2152" i="5"/>
  <c r="AQ2153" i="5"/>
  <c r="AQ2154" i="5"/>
  <c r="AQ2155" i="5"/>
  <c r="AQ2156" i="5"/>
  <c r="AQ2157" i="5"/>
  <c r="AQ2158" i="5"/>
  <c r="AQ2159" i="5"/>
  <c r="AQ2160" i="5"/>
  <c r="AQ2161" i="5"/>
  <c r="AQ2162" i="5"/>
  <c r="AQ2163" i="5"/>
  <c r="AQ2164" i="5"/>
  <c r="AQ2165" i="5"/>
  <c r="AQ2166" i="5"/>
  <c r="AQ2167" i="5"/>
  <c r="BE11" i="5"/>
  <c r="BE12" i="5"/>
  <c r="BE13" i="5"/>
  <c r="BE14" i="5"/>
  <c r="BE15" i="5"/>
  <c r="BE16" i="5"/>
  <c r="BE17" i="5"/>
  <c r="BE18" i="5"/>
  <c r="BE19" i="5"/>
  <c r="BE20" i="5"/>
  <c r="BE21" i="5"/>
  <c r="BE22" i="5"/>
  <c r="BE23" i="5"/>
  <c r="BE24" i="5"/>
  <c r="BE25" i="5"/>
  <c r="BE26" i="5"/>
  <c r="BE27" i="5"/>
  <c r="BE28" i="5"/>
  <c r="BE29" i="5"/>
  <c r="BE30" i="5"/>
  <c r="BE31" i="5"/>
  <c r="BE32" i="5"/>
  <c r="BE33" i="5"/>
  <c r="BE34" i="5"/>
  <c r="BE35" i="5"/>
  <c r="BE36" i="5"/>
  <c r="BE37" i="5"/>
  <c r="BE38" i="5"/>
  <c r="BE39" i="5"/>
  <c r="BE40" i="5"/>
  <c r="BE41" i="5"/>
  <c r="BE42" i="5"/>
  <c r="BE43" i="5"/>
  <c r="BE44" i="5"/>
  <c r="BE45" i="5"/>
  <c r="BE46" i="5"/>
  <c r="BE47" i="5"/>
  <c r="BE48" i="5"/>
  <c r="BE49" i="5"/>
  <c r="BE50" i="5"/>
  <c r="BE51" i="5"/>
  <c r="BE52" i="5"/>
  <c r="BE53" i="5"/>
  <c r="BE54" i="5"/>
  <c r="BE55" i="5"/>
  <c r="BE56" i="5"/>
  <c r="BE57" i="5"/>
  <c r="BE58" i="5"/>
  <c r="BE59" i="5"/>
  <c r="BE60" i="5"/>
  <c r="BE61" i="5"/>
  <c r="BE62" i="5"/>
  <c r="BE63" i="5"/>
  <c r="BE64" i="5"/>
  <c r="BE65" i="5"/>
  <c r="BE66" i="5"/>
  <c r="BE67" i="5"/>
  <c r="BE68" i="5"/>
  <c r="BE69" i="5"/>
  <c r="BE70" i="5"/>
  <c r="BE71" i="5"/>
  <c r="BE72" i="5"/>
  <c r="BE73" i="5"/>
  <c r="BE74" i="5"/>
  <c r="BE75" i="5"/>
  <c r="BE76" i="5"/>
  <c r="BE77" i="5"/>
  <c r="BE78" i="5"/>
  <c r="BE79" i="5"/>
  <c r="BE80" i="5"/>
  <c r="BE81" i="5"/>
  <c r="BE82" i="5"/>
  <c r="BE83" i="5"/>
  <c r="BE84" i="5"/>
  <c r="BE85" i="5"/>
  <c r="BE86" i="5"/>
  <c r="BE87" i="5"/>
  <c r="BE88" i="5"/>
  <c r="BE89" i="5"/>
  <c r="BE90" i="5"/>
  <c r="BE91" i="5"/>
  <c r="BE92" i="5"/>
  <c r="BE93" i="5"/>
  <c r="BE94" i="5"/>
  <c r="BE95" i="5"/>
  <c r="BE96" i="5"/>
  <c r="BE97" i="5"/>
  <c r="BE98" i="5"/>
  <c r="BE99" i="5"/>
  <c r="BE100" i="5"/>
  <c r="BE101" i="5"/>
  <c r="BE102" i="5"/>
  <c r="BE103" i="5"/>
  <c r="BE104" i="5"/>
  <c r="BE105" i="5"/>
  <c r="BE106" i="5"/>
  <c r="BE107" i="5"/>
  <c r="BE108" i="5"/>
  <c r="BE109" i="5"/>
  <c r="BE110" i="5"/>
  <c r="BE111" i="5"/>
  <c r="BE112" i="5"/>
  <c r="BE113" i="5"/>
  <c r="BE114" i="5"/>
  <c r="BE115" i="5"/>
  <c r="BE116" i="5"/>
  <c r="BE117" i="5"/>
  <c r="BE118" i="5"/>
  <c r="BE119" i="5"/>
  <c r="BE120" i="5"/>
  <c r="BE121" i="5"/>
  <c r="BE122" i="5"/>
  <c r="BE123" i="5"/>
  <c r="BE124" i="5"/>
  <c r="BE125" i="5"/>
  <c r="BE126" i="5"/>
  <c r="BE127" i="5"/>
  <c r="BE128" i="5"/>
  <c r="BE129" i="5"/>
  <c r="BE130" i="5"/>
  <c r="BE131" i="5"/>
  <c r="BE132" i="5"/>
  <c r="BE133" i="5"/>
  <c r="BE134" i="5"/>
  <c r="BE135" i="5"/>
  <c r="BE136" i="5"/>
  <c r="BE137" i="5"/>
  <c r="BE138" i="5"/>
  <c r="BE139" i="5"/>
  <c r="BE140" i="5"/>
  <c r="BE141" i="5"/>
  <c r="BE142" i="5"/>
  <c r="BE143" i="5"/>
  <c r="BE144" i="5"/>
  <c r="BE145" i="5"/>
  <c r="BE146" i="5"/>
  <c r="BE147" i="5"/>
  <c r="BE148" i="5"/>
  <c r="BE149" i="5"/>
  <c r="BE150" i="5"/>
  <c r="BE151" i="5"/>
  <c r="BE152" i="5"/>
  <c r="BE153" i="5"/>
  <c r="BE154" i="5"/>
  <c r="BE155" i="5"/>
  <c r="BE156" i="5"/>
  <c r="BE157" i="5"/>
  <c r="BE158" i="5"/>
  <c r="BE159" i="5"/>
  <c r="BE160" i="5"/>
  <c r="BE161" i="5"/>
  <c r="BE162" i="5"/>
  <c r="BE163" i="5"/>
  <c r="BE164" i="5"/>
  <c r="BE165" i="5"/>
  <c r="BE166" i="5"/>
  <c r="BE167" i="5"/>
  <c r="BE168" i="5"/>
  <c r="BE169" i="5"/>
  <c r="BE170" i="5"/>
  <c r="BE171" i="5"/>
  <c r="BE172" i="5"/>
  <c r="BE173" i="5"/>
  <c r="BE174" i="5"/>
  <c r="BE175" i="5"/>
  <c r="BE176" i="5"/>
  <c r="BE177" i="5"/>
  <c r="BE178" i="5"/>
  <c r="BE179" i="5"/>
  <c r="BE180" i="5"/>
  <c r="BE181" i="5"/>
  <c r="BE182" i="5"/>
  <c r="BE183" i="5"/>
  <c r="BE184" i="5"/>
  <c r="BE185" i="5"/>
  <c r="BE186" i="5"/>
  <c r="BE187" i="5"/>
  <c r="BE188" i="5"/>
  <c r="BE189" i="5"/>
  <c r="BE190" i="5"/>
  <c r="BE191" i="5"/>
  <c r="BE192" i="5"/>
  <c r="BE193" i="5"/>
  <c r="BE194" i="5"/>
  <c r="BE195" i="5"/>
  <c r="BE196" i="5"/>
  <c r="BE197" i="5"/>
  <c r="BE198" i="5"/>
  <c r="BE199" i="5"/>
  <c r="BE200" i="5"/>
  <c r="BE201" i="5"/>
  <c r="BE202" i="5"/>
  <c r="BE203" i="5"/>
  <c r="BE204" i="5"/>
  <c r="BE205" i="5"/>
  <c r="BE206" i="5"/>
  <c r="BE207" i="5"/>
  <c r="BE208" i="5"/>
  <c r="BE209" i="5"/>
  <c r="BE210" i="5"/>
  <c r="BE211" i="5"/>
  <c r="BE212" i="5"/>
  <c r="BE213" i="5"/>
  <c r="BE214" i="5"/>
  <c r="BE215" i="5"/>
  <c r="BE216" i="5"/>
  <c r="BE217" i="5"/>
  <c r="BE218" i="5"/>
  <c r="BE219" i="5"/>
  <c r="BE220" i="5"/>
  <c r="BE221" i="5"/>
  <c r="BE222" i="5"/>
  <c r="BE223" i="5"/>
  <c r="BE224" i="5"/>
  <c r="BE225" i="5"/>
  <c r="BE226" i="5"/>
  <c r="BE227" i="5"/>
  <c r="BE228" i="5"/>
  <c r="BE229" i="5"/>
  <c r="BE230" i="5"/>
  <c r="BE231" i="5"/>
  <c r="BE232" i="5"/>
  <c r="BE233" i="5"/>
  <c r="BE234" i="5"/>
  <c r="BE235" i="5"/>
  <c r="BE236" i="5"/>
  <c r="BE237" i="5"/>
  <c r="BE238" i="5"/>
  <c r="BE239" i="5"/>
  <c r="BE240" i="5"/>
  <c r="BE241" i="5"/>
  <c r="BE242" i="5"/>
  <c r="BE243" i="5"/>
  <c r="BE244" i="5"/>
  <c r="BE245" i="5"/>
  <c r="BE246" i="5"/>
  <c r="BE247" i="5"/>
  <c r="BE248" i="5"/>
  <c r="BE249" i="5"/>
  <c r="BE250" i="5"/>
  <c r="BE251" i="5"/>
  <c r="BE252" i="5"/>
  <c r="BE253" i="5"/>
  <c r="BE254" i="5"/>
  <c r="BE255" i="5"/>
  <c r="BE256" i="5"/>
  <c r="BE257" i="5"/>
  <c r="BE258" i="5"/>
  <c r="BE259" i="5"/>
  <c r="BE260" i="5"/>
  <c r="BE261" i="5"/>
  <c r="BE262" i="5"/>
  <c r="BE263" i="5"/>
  <c r="BE264" i="5"/>
  <c r="BE265" i="5"/>
  <c r="BE266" i="5"/>
  <c r="BE267" i="5"/>
  <c r="BE268" i="5"/>
  <c r="BE269" i="5"/>
  <c r="BE270" i="5"/>
  <c r="BE271" i="5"/>
  <c r="BE272" i="5"/>
  <c r="BE273" i="5"/>
  <c r="BE274" i="5"/>
  <c r="BE275" i="5"/>
  <c r="BE276" i="5"/>
  <c r="BE277" i="5"/>
  <c r="BE278" i="5"/>
  <c r="BE279" i="5"/>
  <c r="BE280" i="5"/>
  <c r="BE281" i="5"/>
  <c r="BE282" i="5"/>
  <c r="BE283" i="5"/>
  <c r="BE284" i="5"/>
  <c r="BE285" i="5"/>
  <c r="BE286" i="5"/>
  <c r="BE287" i="5"/>
  <c r="BE288" i="5"/>
  <c r="BE289" i="5"/>
  <c r="BE290" i="5"/>
  <c r="BE291" i="5"/>
  <c r="BE292" i="5"/>
  <c r="BE293" i="5"/>
  <c r="BE294" i="5"/>
  <c r="BE295" i="5"/>
  <c r="BE296" i="5"/>
  <c r="BE297" i="5"/>
  <c r="BE298" i="5"/>
  <c r="BE299" i="5"/>
  <c r="BE300" i="5"/>
  <c r="BE301" i="5"/>
  <c r="BE302" i="5"/>
  <c r="BE303" i="5"/>
  <c r="BE304" i="5"/>
  <c r="BE305" i="5"/>
  <c r="BE306" i="5"/>
  <c r="BE307" i="5"/>
  <c r="BE308" i="5"/>
  <c r="BE309" i="5"/>
  <c r="BE310" i="5"/>
  <c r="BE311" i="5"/>
  <c r="BE312" i="5"/>
  <c r="BE313" i="5"/>
  <c r="BE314" i="5"/>
  <c r="BE315" i="5"/>
  <c r="BE316" i="5"/>
  <c r="BE317" i="5"/>
  <c r="BE318" i="5"/>
  <c r="BE319" i="5"/>
  <c r="BE320" i="5"/>
  <c r="BE321" i="5"/>
  <c r="BE322" i="5"/>
  <c r="BE323" i="5"/>
  <c r="BE324" i="5"/>
  <c r="BE325" i="5"/>
  <c r="BE326" i="5"/>
  <c r="BE327" i="5"/>
  <c r="BE328" i="5"/>
  <c r="BE329" i="5"/>
  <c r="BE330" i="5"/>
  <c r="BE331" i="5"/>
  <c r="BE332" i="5"/>
  <c r="BE333" i="5"/>
  <c r="BE334" i="5"/>
  <c r="BE335" i="5"/>
  <c r="BE336" i="5"/>
  <c r="BE337" i="5"/>
  <c r="BE338" i="5"/>
  <c r="BE339" i="5"/>
  <c r="BE340" i="5"/>
  <c r="BE341" i="5"/>
  <c r="BE342" i="5"/>
  <c r="BE343" i="5"/>
  <c r="BE344" i="5"/>
  <c r="BE345" i="5"/>
  <c r="BE346" i="5"/>
  <c r="BE347" i="5"/>
  <c r="BE348" i="5"/>
  <c r="BE349" i="5"/>
  <c r="BE350" i="5"/>
  <c r="BE351" i="5"/>
  <c r="BE352" i="5"/>
  <c r="BE353" i="5"/>
  <c r="BE354" i="5"/>
  <c r="BE355" i="5"/>
  <c r="BE356" i="5"/>
  <c r="BE357" i="5"/>
  <c r="BE358" i="5"/>
  <c r="BE359" i="5"/>
  <c r="BE360" i="5"/>
  <c r="BE361" i="5"/>
  <c r="BE362" i="5"/>
  <c r="BE363" i="5"/>
  <c r="BE364" i="5"/>
  <c r="BE365" i="5"/>
  <c r="BE366" i="5"/>
  <c r="BE367" i="5"/>
  <c r="BE368" i="5"/>
  <c r="BE369" i="5"/>
  <c r="BE370" i="5"/>
  <c r="BE371" i="5"/>
  <c r="BE372" i="5"/>
  <c r="BE373" i="5"/>
  <c r="BE374" i="5"/>
  <c r="BE375" i="5"/>
  <c r="BE376" i="5"/>
  <c r="BE377" i="5"/>
  <c r="BE378" i="5"/>
  <c r="BE379" i="5"/>
  <c r="BE380" i="5"/>
  <c r="BE381" i="5"/>
  <c r="BE382" i="5"/>
  <c r="BE383" i="5"/>
  <c r="BE384" i="5"/>
  <c r="BE385" i="5"/>
  <c r="BE386" i="5"/>
  <c r="BE387" i="5"/>
  <c r="BE388" i="5"/>
  <c r="BE389" i="5"/>
  <c r="BE390" i="5"/>
  <c r="BE391" i="5"/>
  <c r="BE392" i="5"/>
  <c r="BE393" i="5"/>
  <c r="BE394" i="5"/>
  <c r="BE395" i="5"/>
  <c r="BE396" i="5"/>
  <c r="BE397" i="5"/>
  <c r="BE398" i="5"/>
  <c r="BE399" i="5"/>
  <c r="BE400" i="5"/>
  <c r="BE401" i="5"/>
  <c r="BE402" i="5"/>
  <c r="BE403" i="5"/>
  <c r="BE404" i="5"/>
  <c r="BE405" i="5"/>
  <c r="BE406" i="5"/>
  <c r="BE407" i="5"/>
  <c r="BE408" i="5"/>
  <c r="BE409" i="5"/>
  <c r="BE410" i="5"/>
  <c r="BE411" i="5"/>
  <c r="BE412" i="5"/>
  <c r="BE413" i="5"/>
  <c r="BE414" i="5"/>
  <c r="BE415" i="5"/>
  <c r="BE416" i="5"/>
  <c r="BE417" i="5"/>
  <c r="BE418" i="5"/>
  <c r="BE419" i="5"/>
  <c r="BE420" i="5"/>
  <c r="BE421" i="5"/>
  <c r="BE422" i="5"/>
  <c r="BE423" i="5"/>
  <c r="BE424" i="5"/>
  <c r="BE425" i="5"/>
  <c r="BE426" i="5"/>
  <c r="BE427" i="5"/>
  <c r="BE428" i="5"/>
  <c r="BE429" i="5"/>
  <c r="BE430" i="5"/>
  <c r="BE431" i="5"/>
  <c r="BE432" i="5"/>
  <c r="BE433" i="5"/>
  <c r="BE434" i="5"/>
  <c r="BE435" i="5"/>
  <c r="BE436" i="5"/>
  <c r="BE437" i="5"/>
  <c r="BE438" i="5"/>
  <c r="BE439" i="5"/>
  <c r="BE440" i="5"/>
  <c r="BE441" i="5"/>
  <c r="BE442" i="5"/>
  <c r="BE443" i="5"/>
  <c r="BE444" i="5"/>
  <c r="BE445" i="5"/>
  <c r="BE446" i="5"/>
  <c r="BE447" i="5"/>
  <c r="BE448" i="5"/>
  <c r="BE449" i="5"/>
  <c r="BE450" i="5"/>
  <c r="BE451" i="5"/>
  <c r="BE452" i="5"/>
  <c r="BE453" i="5"/>
  <c r="BE454" i="5"/>
  <c r="BE455" i="5"/>
  <c r="BE456" i="5"/>
  <c r="BE457" i="5"/>
  <c r="BE458" i="5"/>
  <c r="BE459" i="5"/>
  <c r="BE460" i="5"/>
  <c r="BE461" i="5"/>
  <c r="BE462" i="5"/>
  <c r="BE463" i="5"/>
  <c r="BE464" i="5"/>
  <c r="BE465" i="5"/>
  <c r="BE466" i="5"/>
  <c r="BE467" i="5"/>
  <c r="BE468" i="5"/>
  <c r="BE469" i="5"/>
  <c r="BE470" i="5"/>
  <c r="BE471" i="5"/>
  <c r="BE472" i="5"/>
  <c r="BE473" i="5"/>
  <c r="BE474" i="5"/>
  <c r="BE475" i="5"/>
  <c r="BE476" i="5"/>
  <c r="BE477" i="5"/>
  <c r="BE478" i="5"/>
  <c r="BE479" i="5"/>
  <c r="BE480" i="5"/>
  <c r="BE481" i="5"/>
  <c r="BE482" i="5"/>
  <c r="BE483" i="5"/>
  <c r="BE484" i="5"/>
  <c r="BE485" i="5"/>
  <c r="BE486" i="5"/>
  <c r="BE487" i="5"/>
  <c r="BE488" i="5"/>
  <c r="BE489" i="5"/>
  <c r="BE490" i="5"/>
  <c r="BE491" i="5"/>
  <c r="BE492" i="5"/>
  <c r="BE493" i="5"/>
  <c r="BE494" i="5"/>
  <c r="BE495" i="5"/>
  <c r="BE496" i="5"/>
  <c r="BE497" i="5"/>
  <c r="BE498" i="5"/>
  <c r="BE499" i="5"/>
  <c r="BE500" i="5"/>
  <c r="BE501" i="5"/>
  <c r="BE502" i="5"/>
  <c r="BE503" i="5"/>
  <c r="BE504" i="5"/>
  <c r="BE505" i="5"/>
  <c r="BE506" i="5"/>
  <c r="BE507" i="5"/>
  <c r="BE508" i="5"/>
  <c r="BE509" i="5"/>
  <c r="BE510" i="5"/>
  <c r="BE511" i="5"/>
  <c r="BE512" i="5"/>
  <c r="BE513" i="5"/>
  <c r="BE514" i="5"/>
  <c r="BE515" i="5"/>
  <c r="BE516" i="5"/>
  <c r="BE517" i="5"/>
  <c r="BE518" i="5"/>
  <c r="BE519" i="5"/>
  <c r="BE520" i="5"/>
  <c r="BE521" i="5"/>
  <c r="BE522" i="5"/>
  <c r="BE523" i="5"/>
  <c r="BE524" i="5"/>
  <c r="BE525" i="5"/>
  <c r="BE526" i="5"/>
  <c r="BE527" i="5"/>
  <c r="BE528" i="5"/>
  <c r="BE529" i="5"/>
  <c r="BE530" i="5"/>
  <c r="BE531" i="5"/>
  <c r="BE532" i="5"/>
  <c r="BE533" i="5"/>
  <c r="BE534" i="5"/>
  <c r="BE535" i="5"/>
  <c r="BE536" i="5"/>
  <c r="BE537" i="5"/>
  <c r="BE538" i="5"/>
  <c r="BE539" i="5"/>
  <c r="BE540" i="5"/>
  <c r="BE541" i="5"/>
  <c r="BE542" i="5"/>
  <c r="BE543" i="5"/>
  <c r="BE544" i="5"/>
  <c r="BE545" i="5"/>
  <c r="BE546" i="5"/>
  <c r="BE547" i="5"/>
  <c r="BE548" i="5"/>
  <c r="BE549" i="5"/>
  <c r="BE550" i="5"/>
  <c r="BE551" i="5"/>
  <c r="BE552" i="5"/>
  <c r="BE553" i="5"/>
  <c r="BE554" i="5"/>
  <c r="BE555" i="5"/>
  <c r="BE556" i="5"/>
  <c r="BE557" i="5"/>
  <c r="BE558" i="5"/>
  <c r="BE559" i="5"/>
  <c r="BE560" i="5"/>
  <c r="BE561" i="5"/>
  <c r="BE562" i="5"/>
  <c r="BE563" i="5"/>
  <c r="BE564" i="5"/>
  <c r="BE565" i="5"/>
  <c r="BE566" i="5"/>
  <c r="BE567" i="5"/>
  <c r="BE568" i="5"/>
  <c r="BE569" i="5"/>
  <c r="BE570" i="5"/>
  <c r="BE571" i="5"/>
  <c r="BE572" i="5"/>
  <c r="BE573" i="5"/>
  <c r="BE574" i="5"/>
  <c r="BE575" i="5"/>
  <c r="BE576" i="5"/>
  <c r="BE577" i="5"/>
  <c r="BE578" i="5"/>
  <c r="BE579" i="5"/>
  <c r="BE580" i="5"/>
  <c r="BE581" i="5"/>
  <c r="BE582" i="5"/>
  <c r="BE583" i="5"/>
  <c r="BE584" i="5"/>
  <c r="BE585" i="5"/>
  <c r="BE586" i="5"/>
  <c r="BE587" i="5"/>
  <c r="BE588" i="5"/>
  <c r="BE589" i="5"/>
  <c r="BE590" i="5"/>
  <c r="BE591" i="5"/>
  <c r="BE592" i="5"/>
  <c r="BE593" i="5"/>
  <c r="BE594" i="5"/>
  <c r="BE595" i="5"/>
  <c r="BE596" i="5"/>
  <c r="BE597" i="5"/>
  <c r="BE598" i="5"/>
  <c r="BE599" i="5"/>
  <c r="BE600" i="5"/>
  <c r="BE601" i="5"/>
  <c r="BE602" i="5"/>
  <c r="BE603" i="5"/>
  <c r="BE604" i="5"/>
  <c r="BE605" i="5"/>
  <c r="BE606" i="5"/>
  <c r="BE607" i="5"/>
  <c r="BE608" i="5"/>
  <c r="BE609" i="5"/>
  <c r="BE610" i="5"/>
  <c r="BE611" i="5"/>
  <c r="BE612" i="5"/>
  <c r="BE613" i="5"/>
  <c r="BE614" i="5"/>
  <c r="BE615" i="5"/>
  <c r="BE616" i="5"/>
  <c r="BE617" i="5"/>
  <c r="BE618" i="5"/>
  <c r="BE619" i="5"/>
  <c r="BE620" i="5"/>
  <c r="BE621" i="5"/>
  <c r="BE622" i="5"/>
  <c r="BE623" i="5"/>
  <c r="BE624" i="5"/>
  <c r="BE625" i="5"/>
  <c r="BE626" i="5"/>
  <c r="BE627" i="5"/>
  <c r="BE628" i="5"/>
  <c r="BE629" i="5"/>
  <c r="BE630" i="5"/>
  <c r="BE631" i="5"/>
  <c r="BE632" i="5"/>
  <c r="BE633" i="5"/>
  <c r="BE634" i="5"/>
  <c r="BE635" i="5"/>
  <c r="BE636" i="5"/>
  <c r="BE637" i="5"/>
  <c r="BE638" i="5"/>
  <c r="BE639" i="5"/>
  <c r="BE640" i="5"/>
  <c r="BE641" i="5"/>
  <c r="BE642" i="5"/>
  <c r="BE643" i="5"/>
  <c r="BE644" i="5"/>
  <c r="BE645" i="5"/>
  <c r="BE646" i="5"/>
  <c r="BE647" i="5"/>
  <c r="BE648" i="5"/>
  <c r="BE649" i="5"/>
  <c r="BE650" i="5"/>
  <c r="BE651" i="5"/>
  <c r="BE652" i="5"/>
  <c r="BE653" i="5"/>
  <c r="BE654" i="5"/>
  <c r="BE655" i="5"/>
  <c r="BE656" i="5"/>
  <c r="BE657" i="5"/>
  <c r="BE658" i="5"/>
  <c r="BE659" i="5"/>
  <c r="BE660" i="5"/>
  <c r="BE661" i="5"/>
  <c r="BE662" i="5"/>
  <c r="BE663" i="5"/>
  <c r="BE664" i="5"/>
  <c r="BE665" i="5"/>
  <c r="BE666" i="5"/>
  <c r="BE667" i="5"/>
  <c r="BE668" i="5"/>
  <c r="BE669" i="5"/>
  <c r="BE670" i="5"/>
  <c r="BE671" i="5"/>
  <c r="BE672" i="5"/>
  <c r="BE673" i="5"/>
  <c r="BE674" i="5"/>
  <c r="BE675" i="5"/>
  <c r="BE676" i="5"/>
  <c r="BE677" i="5"/>
  <c r="BE678" i="5"/>
  <c r="BE679" i="5"/>
  <c r="BE680" i="5"/>
  <c r="BE681" i="5"/>
  <c r="BE682" i="5"/>
  <c r="BE683" i="5"/>
  <c r="BE684" i="5"/>
  <c r="BE685" i="5"/>
  <c r="BE686" i="5"/>
  <c r="BE687" i="5"/>
  <c r="BE688" i="5"/>
  <c r="BE689" i="5"/>
  <c r="BE690" i="5"/>
  <c r="BE691" i="5"/>
  <c r="BE692" i="5"/>
  <c r="BE693" i="5"/>
  <c r="BE694" i="5"/>
  <c r="BE695" i="5"/>
  <c r="BE696" i="5"/>
  <c r="BE697" i="5"/>
  <c r="BE698" i="5"/>
  <c r="BE699" i="5"/>
  <c r="BE700" i="5"/>
  <c r="BE701" i="5"/>
  <c r="BE702" i="5"/>
  <c r="BE703" i="5"/>
  <c r="BE704" i="5"/>
  <c r="BE705" i="5"/>
  <c r="BE706" i="5"/>
  <c r="BE707" i="5"/>
  <c r="BE708" i="5"/>
  <c r="BE709" i="5"/>
  <c r="BE710" i="5"/>
  <c r="BE711" i="5"/>
  <c r="BE712" i="5"/>
  <c r="BE713" i="5"/>
  <c r="BE714" i="5"/>
  <c r="BE715" i="5"/>
  <c r="BE716" i="5"/>
  <c r="BE717" i="5"/>
  <c r="BE718" i="5"/>
  <c r="BE719" i="5"/>
  <c r="BE720" i="5"/>
  <c r="BE721" i="5"/>
  <c r="BE722" i="5"/>
  <c r="BE723" i="5"/>
  <c r="BE724" i="5"/>
  <c r="BE725" i="5"/>
  <c r="BE726" i="5"/>
  <c r="BE727" i="5"/>
  <c r="BE728" i="5"/>
  <c r="BE729" i="5"/>
  <c r="BE730" i="5"/>
  <c r="BE731" i="5"/>
  <c r="BE732" i="5"/>
  <c r="BE733" i="5"/>
  <c r="BE734" i="5"/>
  <c r="BE735" i="5"/>
  <c r="BE736" i="5"/>
  <c r="BE737" i="5"/>
  <c r="BE738" i="5"/>
  <c r="BE739" i="5"/>
  <c r="BE740" i="5"/>
  <c r="BE741" i="5"/>
  <c r="BE742" i="5"/>
  <c r="BE743" i="5"/>
  <c r="BE744" i="5"/>
  <c r="BE745" i="5"/>
  <c r="BE746" i="5"/>
  <c r="BE747" i="5"/>
  <c r="BE748" i="5"/>
  <c r="BE749" i="5"/>
  <c r="BE750" i="5"/>
  <c r="BE751" i="5"/>
  <c r="BE752" i="5"/>
  <c r="BE753" i="5"/>
  <c r="BE754" i="5"/>
  <c r="BE755" i="5"/>
  <c r="BE756" i="5"/>
  <c r="BE757" i="5"/>
  <c r="BE758" i="5"/>
  <c r="BE759" i="5"/>
  <c r="BE760" i="5"/>
  <c r="BE761" i="5"/>
  <c r="BE762" i="5"/>
  <c r="BE763" i="5"/>
  <c r="BE764" i="5"/>
  <c r="BE765" i="5"/>
  <c r="BE766" i="5"/>
  <c r="BE767" i="5"/>
  <c r="BE768" i="5"/>
  <c r="BE769" i="5"/>
  <c r="BE770" i="5"/>
  <c r="BE771" i="5"/>
  <c r="BE772" i="5"/>
  <c r="BE773" i="5"/>
  <c r="BE774" i="5"/>
  <c r="BE775" i="5"/>
  <c r="BE776" i="5"/>
  <c r="BE777" i="5"/>
  <c r="BE778" i="5"/>
  <c r="BE779" i="5"/>
  <c r="BE780" i="5"/>
  <c r="BE781" i="5"/>
  <c r="BE782" i="5"/>
  <c r="BE783" i="5"/>
  <c r="BE784" i="5"/>
  <c r="BE785" i="5"/>
  <c r="BE786" i="5"/>
  <c r="BE787" i="5"/>
  <c r="BE788" i="5"/>
  <c r="BE789" i="5"/>
  <c r="BE790" i="5"/>
  <c r="BE791" i="5"/>
  <c r="BE792" i="5"/>
  <c r="BE793" i="5"/>
  <c r="BE794" i="5"/>
  <c r="BE795" i="5"/>
  <c r="BE796" i="5"/>
  <c r="BE797" i="5"/>
  <c r="BE798" i="5"/>
  <c r="BE799" i="5"/>
  <c r="BE800" i="5"/>
  <c r="BE801" i="5"/>
  <c r="BE802" i="5"/>
  <c r="BE803" i="5"/>
  <c r="BE804" i="5"/>
  <c r="BE805" i="5"/>
  <c r="BE806" i="5"/>
  <c r="BE807" i="5"/>
  <c r="BE808" i="5"/>
  <c r="BE809" i="5"/>
  <c r="BE810" i="5"/>
  <c r="BE811" i="5"/>
  <c r="BE812" i="5"/>
  <c r="BE813" i="5"/>
  <c r="BE814" i="5"/>
  <c r="BE815" i="5"/>
  <c r="BE816" i="5"/>
  <c r="BE817" i="5"/>
  <c r="BE818" i="5"/>
  <c r="BE819" i="5"/>
  <c r="BE820" i="5"/>
  <c r="BE821" i="5"/>
  <c r="BE822" i="5"/>
  <c r="BE823" i="5"/>
  <c r="BE824" i="5"/>
  <c r="BE825" i="5"/>
  <c r="BE826" i="5"/>
  <c r="BE827" i="5"/>
  <c r="BE828" i="5"/>
  <c r="BE829" i="5"/>
  <c r="BE830" i="5"/>
  <c r="BE831" i="5"/>
  <c r="BE832" i="5"/>
  <c r="BE833" i="5"/>
  <c r="BE834" i="5"/>
  <c r="BE835" i="5"/>
  <c r="BE836" i="5"/>
  <c r="BE837" i="5"/>
  <c r="BE838" i="5"/>
  <c r="BE839" i="5"/>
  <c r="BE840" i="5"/>
  <c r="BE841" i="5"/>
  <c r="BE842" i="5"/>
  <c r="BE843" i="5"/>
  <c r="BE844" i="5"/>
  <c r="BE845" i="5"/>
  <c r="BE846" i="5"/>
  <c r="BE847" i="5"/>
  <c r="BE848" i="5"/>
  <c r="BE849" i="5"/>
  <c r="BE850" i="5"/>
  <c r="BE851" i="5"/>
  <c r="BE852" i="5"/>
  <c r="BE853" i="5"/>
  <c r="BE854" i="5"/>
  <c r="BE855" i="5"/>
  <c r="BE856" i="5"/>
  <c r="BE857" i="5"/>
  <c r="BE858" i="5"/>
  <c r="BE859" i="5"/>
  <c r="BE860" i="5"/>
  <c r="BE861" i="5"/>
  <c r="BE862" i="5"/>
  <c r="BE863" i="5"/>
  <c r="BE864" i="5"/>
  <c r="BE865" i="5"/>
  <c r="BE866" i="5"/>
  <c r="BE867" i="5"/>
  <c r="BE868" i="5"/>
  <c r="BE869" i="5"/>
  <c r="BE870" i="5"/>
  <c r="BE871" i="5"/>
  <c r="BE872" i="5"/>
  <c r="BE873" i="5"/>
  <c r="BE874" i="5"/>
  <c r="BE875" i="5"/>
  <c r="BE876" i="5"/>
  <c r="BE877" i="5"/>
  <c r="BE878" i="5"/>
  <c r="BE879" i="5"/>
  <c r="BE880" i="5"/>
  <c r="BE881" i="5"/>
  <c r="BE882" i="5"/>
  <c r="BE883" i="5"/>
  <c r="BE884" i="5"/>
  <c r="BE885" i="5"/>
  <c r="BE886" i="5"/>
  <c r="BE887" i="5"/>
  <c r="BE888" i="5"/>
  <c r="BE889" i="5"/>
  <c r="BE890" i="5"/>
  <c r="BE891" i="5"/>
  <c r="BE892" i="5"/>
  <c r="BE893" i="5"/>
  <c r="BE894" i="5"/>
  <c r="BE895" i="5"/>
  <c r="BE896" i="5"/>
  <c r="BE897" i="5"/>
  <c r="BE898" i="5"/>
  <c r="BE899" i="5"/>
  <c r="BE900" i="5"/>
  <c r="BE901" i="5"/>
  <c r="BE902" i="5"/>
  <c r="BE903" i="5"/>
  <c r="BE904" i="5"/>
  <c r="BE905" i="5"/>
  <c r="BE906" i="5"/>
  <c r="BE907" i="5"/>
  <c r="BE908" i="5"/>
  <c r="BE909" i="5"/>
  <c r="BE910" i="5"/>
  <c r="BE911" i="5"/>
  <c r="BE912" i="5"/>
  <c r="BE913" i="5"/>
  <c r="BE914" i="5"/>
  <c r="BE915" i="5"/>
  <c r="BE916" i="5"/>
  <c r="BE917" i="5"/>
  <c r="BE918" i="5"/>
  <c r="BE919" i="5"/>
  <c r="BE920" i="5"/>
  <c r="BE921" i="5"/>
  <c r="BE922" i="5"/>
  <c r="BE923" i="5"/>
  <c r="BE924" i="5"/>
  <c r="BE925" i="5"/>
  <c r="BE926" i="5"/>
  <c r="BE927" i="5"/>
  <c r="BE928" i="5"/>
  <c r="BE929" i="5"/>
  <c r="BE930" i="5"/>
  <c r="BE931" i="5"/>
  <c r="BE932" i="5"/>
  <c r="BE933" i="5"/>
  <c r="BE934" i="5"/>
  <c r="BE935" i="5"/>
  <c r="BE936" i="5"/>
  <c r="BE937" i="5"/>
  <c r="BE938" i="5"/>
  <c r="BE939" i="5"/>
  <c r="BE940" i="5"/>
  <c r="BE941" i="5"/>
  <c r="BE942" i="5"/>
  <c r="BE943" i="5"/>
  <c r="BE944" i="5"/>
  <c r="BE945" i="5"/>
  <c r="BE946" i="5"/>
  <c r="BE947" i="5"/>
  <c r="BE948" i="5"/>
  <c r="BE949" i="5"/>
  <c r="BE950" i="5"/>
  <c r="BE951" i="5"/>
  <c r="BE952" i="5"/>
  <c r="BE953" i="5"/>
  <c r="BE954" i="5"/>
  <c r="BE955" i="5"/>
  <c r="BE956" i="5"/>
  <c r="BE957" i="5"/>
  <c r="BE958" i="5"/>
  <c r="BE959" i="5"/>
  <c r="BE960" i="5"/>
  <c r="BE961" i="5"/>
  <c r="BE962" i="5"/>
  <c r="BE963" i="5"/>
  <c r="BE964" i="5"/>
  <c r="BE965" i="5"/>
  <c r="BE966" i="5"/>
  <c r="BE967" i="5"/>
  <c r="BE968" i="5"/>
  <c r="BE969" i="5"/>
  <c r="BE970" i="5"/>
  <c r="BE971" i="5"/>
  <c r="BE972" i="5"/>
  <c r="BE973" i="5"/>
  <c r="BE974" i="5"/>
  <c r="BE975" i="5"/>
  <c r="BE976" i="5"/>
  <c r="BE977" i="5"/>
  <c r="BE978" i="5"/>
  <c r="BE979" i="5"/>
  <c r="BE980" i="5"/>
  <c r="BE981" i="5"/>
  <c r="BE982" i="5"/>
  <c r="BE983" i="5"/>
  <c r="BE984" i="5"/>
  <c r="BE985" i="5"/>
  <c r="BE986" i="5"/>
  <c r="BE987" i="5"/>
  <c r="BE988" i="5"/>
  <c r="BE989" i="5"/>
  <c r="BE990" i="5"/>
  <c r="BE991" i="5"/>
  <c r="BE992" i="5"/>
  <c r="BE993" i="5"/>
  <c r="BE994" i="5"/>
  <c r="BE995" i="5"/>
  <c r="BE996" i="5"/>
  <c r="BE997" i="5"/>
  <c r="BE998" i="5"/>
  <c r="BE999" i="5"/>
  <c r="BE1000" i="5"/>
  <c r="BE1001" i="5"/>
  <c r="BE1002" i="5"/>
  <c r="BE1003" i="5"/>
  <c r="BE1004" i="5"/>
  <c r="BE1005" i="5"/>
  <c r="BE1006" i="5"/>
  <c r="BE1007" i="5"/>
  <c r="BE1008" i="5"/>
  <c r="BE1009" i="5"/>
  <c r="BE1010" i="5"/>
  <c r="BE1011" i="5"/>
  <c r="BE1012" i="5"/>
  <c r="BE1013" i="5"/>
  <c r="BE1014" i="5"/>
  <c r="BE1015" i="5"/>
  <c r="BE1016" i="5"/>
  <c r="BE1017" i="5"/>
  <c r="BE1018" i="5"/>
  <c r="BE1019" i="5"/>
  <c r="BE1020" i="5"/>
  <c r="BE1021" i="5"/>
  <c r="BE1022" i="5"/>
  <c r="BE1023" i="5"/>
  <c r="BE1024" i="5"/>
  <c r="BE1025" i="5"/>
  <c r="BE1026" i="5"/>
  <c r="BE1027" i="5"/>
  <c r="BE1028" i="5"/>
  <c r="BE1029" i="5"/>
  <c r="BE1030" i="5"/>
  <c r="BE1031" i="5"/>
  <c r="BE1032" i="5"/>
  <c r="BE1033" i="5"/>
  <c r="BE1034" i="5"/>
  <c r="BE1035" i="5"/>
  <c r="BE1036" i="5"/>
  <c r="BE1037" i="5"/>
  <c r="BE1038" i="5"/>
  <c r="BE1039" i="5"/>
  <c r="BE1040" i="5"/>
  <c r="BE1041" i="5"/>
  <c r="BE1042" i="5"/>
  <c r="BE1043" i="5"/>
  <c r="BE1044" i="5"/>
  <c r="BE1045" i="5"/>
  <c r="BE1046" i="5"/>
  <c r="BE1047" i="5"/>
  <c r="BE1048" i="5"/>
  <c r="BE1049" i="5"/>
  <c r="BE1050" i="5"/>
  <c r="BE1051" i="5"/>
  <c r="BE1052" i="5"/>
  <c r="BE1053" i="5"/>
  <c r="BE1054" i="5"/>
  <c r="BE1055" i="5"/>
  <c r="BE1056" i="5"/>
  <c r="BE1057" i="5"/>
  <c r="BE1058" i="5"/>
  <c r="BE1059" i="5"/>
  <c r="BE1060" i="5"/>
  <c r="BE1061" i="5"/>
  <c r="BE1062" i="5"/>
  <c r="BE1063" i="5"/>
  <c r="BE1064" i="5"/>
  <c r="BE1065" i="5"/>
  <c r="BE1066" i="5"/>
  <c r="BE1067" i="5"/>
  <c r="BE1068" i="5"/>
  <c r="BE1069" i="5"/>
  <c r="BE1070" i="5"/>
  <c r="BE1071" i="5"/>
  <c r="BE1072" i="5"/>
  <c r="BE1073" i="5"/>
  <c r="BE1074" i="5"/>
  <c r="BE1075" i="5"/>
  <c r="BE1076" i="5"/>
  <c r="BE1077" i="5"/>
  <c r="BE1078" i="5"/>
  <c r="BE1079" i="5"/>
  <c r="BE1080" i="5"/>
  <c r="BE1081" i="5"/>
  <c r="BE1082" i="5"/>
  <c r="BE1083" i="5"/>
  <c r="BE1084" i="5"/>
  <c r="BE1085" i="5"/>
  <c r="BE1086" i="5"/>
  <c r="BE1087" i="5"/>
  <c r="BE1088" i="5"/>
  <c r="BE1089" i="5"/>
  <c r="BE1090" i="5"/>
  <c r="BE1091" i="5"/>
  <c r="BE1092" i="5"/>
  <c r="BE1093" i="5"/>
  <c r="BE1094" i="5"/>
  <c r="BE1095" i="5"/>
  <c r="BE1096" i="5"/>
  <c r="BE1097" i="5"/>
  <c r="BE1098" i="5"/>
  <c r="BE1099" i="5"/>
  <c r="BE1100" i="5"/>
  <c r="BE1101" i="5"/>
  <c r="BE1102" i="5"/>
  <c r="BE1103" i="5"/>
  <c r="BE1104" i="5"/>
  <c r="BE1105" i="5"/>
  <c r="BE1106" i="5"/>
  <c r="BE1107" i="5"/>
  <c r="BE1108" i="5"/>
  <c r="BE1109" i="5"/>
  <c r="BE1110" i="5"/>
  <c r="BE1111" i="5"/>
  <c r="BE1112" i="5"/>
  <c r="BE1113" i="5"/>
  <c r="BE1114" i="5"/>
  <c r="BE1115" i="5"/>
  <c r="BE1116" i="5"/>
  <c r="BE1117" i="5"/>
  <c r="BE1118" i="5"/>
  <c r="BE1119" i="5"/>
  <c r="BE1120" i="5"/>
  <c r="BE1121" i="5"/>
  <c r="BE1122" i="5"/>
  <c r="BE1123" i="5"/>
  <c r="BE1124" i="5"/>
  <c r="BE1125" i="5"/>
  <c r="BE1126" i="5"/>
  <c r="BE1127" i="5"/>
  <c r="BE1128" i="5"/>
  <c r="BE1129" i="5"/>
  <c r="BE1130" i="5"/>
  <c r="BE1131" i="5"/>
  <c r="BE1132" i="5"/>
  <c r="BE1133" i="5"/>
  <c r="BE1134" i="5"/>
  <c r="BE1135" i="5"/>
  <c r="BE1136" i="5"/>
  <c r="BE1137" i="5"/>
  <c r="BE1138" i="5"/>
  <c r="BE1139" i="5"/>
  <c r="BE1140" i="5"/>
  <c r="BE1141" i="5"/>
  <c r="BE1142" i="5"/>
  <c r="BE1143" i="5"/>
  <c r="BE1144" i="5"/>
  <c r="BE1145" i="5"/>
  <c r="BE1146" i="5"/>
  <c r="BE1147" i="5"/>
  <c r="BE1148" i="5"/>
  <c r="BE1149" i="5"/>
  <c r="BE1150" i="5"/>
  <c r="BE1151" i="5"/>
  <c r="BE1152" i="5"/>
  <c r="BE1153" i="5"/>
  <c r="BE1154" i="5"/>
  <c r="BE1155" i="5"/>
  <c r="BE1156" i="5"/>
  <c r="BE1157" i="5"/>
  <c r="BE1158" i="5"/>
  <c r="BE1159" i="5"/>
  <c r="BE1160" i="5"/>
  <c r="BE1161" i="5"/>
  <c r="BE1162" i="5"/>
  <c r="BE1163" i="5"/>
  <c r="BE1164" i="5"/>
  <c r="BE1165" i="5"/>
  <c r="BE1166" i="5"/>
  <c r="BE1167" i="5"/>
  <c r="BE1168" i="5"/>
  <c r="BE1169" i="5"/>
  <c r="BE1170" i="5"/>
  <c r="BE1171" i="5"/>
  <c r="BE1172" i="5"/>
  <c r="BE1173" i="5"/>
  <c r="BE1174" i="5"/>
  <c r="BE1175" i="5"/>
  <c r="BE1176" i="5"/>
  <c r="BE1177" i="5"/>
  <c r="BE1178" i="5"/>
  <c r="BE1179" i="5"/>
  <c r="BE1180" i="5"/>
  <c r="BE1181" i="5"/>
  <c r="BE1182" i="5"/>
  <c r="BE1183" i="5"/>
  <c r="BE1184" i="5"/>
  <c r="BE1185" i="5"/>
  <c r="BE1186" i="5"/>
  <c r="BE1187" i="5"/>
  <c r="BE1188" i="5"/>
  <c r="BE1189" i="5"/>
  <c r="BE1190" i="5"/>
  <c r="BE1191" i="5"/>
  <c r="BE1192" i="5"/>
  <c r="BE1193" i="5"/>
  <c r="BE1194" i="5"/>
  <c r="BE1195" i="5"/>
  <c r="BE1196" i="5"/>
  <c r="BE1197" i="5"/>
  <c r="BE1198" i="5"/>
  <c r="BE1199" i="5"/>
  <c r="BE1200" i="5"/>
  <c r="BE1201" i="5"/>
  <c r="BE1202" i="5"/>
  <c r="BE1203" i="5"/>
  <c r="BE1204" i="5"/>
  <c r="BE1205" i="5"/>
  <c r="BE1206" i="5"/>
  <c r="BE1207" i="5"/>
  <c r="BE1208" i="5"/>
  <c r="BE1209" i="5"/>
  <c r="BE1210" i="5"/>
  <c r="BE1211" i="5"/>
  <c r="BE1212" i="5"/>
  <c r="BE1213" i="5"/>
  <c r="BE1214" i="5"/>
  <c r="BE1215" i="5"/>
  <c r="BE1216" i="5"/>
  <c r="BE1217" i="5"/>
  <c r="BE1218" i="5"/>
  <c r="BE1219" i="5"/>
  <c r="BE1220" i="5"/>
  <c r="BE1221" i="5"/>
  <c r="BE1222" i="5"/>
  <c r="BE1223" i="5"/>
  <c r="BE1224" i="5"/>
  <c r="BE1225" i="5"/>
  <c r="BE1226" i="5"/>
  <c r="BE1227" i="5"/>
  <c r="BE1228" i="5"/>
  <c r="BE1229" i="5"/>
  <c r="BE1230" i="5"/>
  <c r="BE1231" i="5"/>
  <c r="BE1232" i="5"/>
  <c r="BE1233" i="5"/>
  <c r="BE1234" i="5"/>
  <c r="BE1235" i="5"/>
  <c r="BE1236" i="5"/>
  <c r="BE1237" i="5"/>
  <c r="BE1238" i="5"/>
  <c r="BE1239" i="5"/>
  <c r="BE1240" i="5"/>
  <c r="BE1241" i="5"/>
  <c r="BE1242" i="5"/>
  <c r="BE1243" i="5"/>
  <c r="BE1244" i="5"/>
  <c r="BE1245" i="5"/>
  <c r="BE1246" i="5"/>
  <c r="BE1247" i="5"/>
  <c r="BE1248" i="5"/>
  <c r="BE1249" i="5"/>
  <c r="BE1250" i="5"/>
  <c r="BE1251" i="5"/>
  <c r="BE1252" i="5"/>
  <c r="BE1253" i="5"/>
  <c r="BE1254" i="5"/>
  <c r="BE1255" i="5"/>
  <c r="BE1256" i="5"/>
  <c r="BE1257" i="5"/>
  <c r="BE1258" i="5"/>
  <c r="BE1259" i="5"/>
  <c r="BE1260" i="5"/>
  <c r="BE1261" i="5"/>
  <c r="BE1262" i="5"/>
  <c r="BE1263" i="5"/>
  <c r="BE1264" i="5"/>
  <c r="BE1265" i="5"/>
  <c r="BE1266" i="5"/>
  <c r="BE1267" i="5"/>
  <c r="BE1268" i="5"/>
  <c r="BE1269" i="5"/>
  <c r="BE1270" i="5"/>
  <c r="BE1271" i="5"/>
  <c r="BE1272" i="5"/>
  <c r="BE1273" i="5"/>
  <c r="BE1274" i="5"/>
  <c r="BE1275" i="5"/>
  <c r="BE1276" i="5"/>
  <c r="BE1277" i="5"/>
  <c r="BE1278" i="5"/>
  <c r="BE1279" i="5"/>
  <c r="BE1280" i="5"/>
  <c r="BE1281" i="5"/>
  <c r="BE1282" i="5"/>
  <c r="BE1283" i="5"/>
  <c r="BE1284" i="5"/>
  <c r="BE1285" i="5"/>
  <c r="BE1286" i="5"/>
  <c r="BE1287" i="5"/>
  <c r="BE1288" i="5"/>
  <c r="BE1289" i="5"/>
  <c r="BE1290" i="5"/>
  <c r="BE1291" i="5"/>
  <c r="BE1292" i="5"/>
  <c r="BE1293" i="5"/>
  <c r="BE1294" i="5"/>
  <c r="BE1295" i="5"/>
  <c r="BE1296" i="5"/>
  <c r="BE1297" i="5"/>
  <c r="BE1298" i="5"/>
  <c r="BE1299" i="5"/>
  <c r="BE1300" i="5"/>
  <c r="BE1301" i="5"/>
  <c r="BE1302" i="5"/>
  <c r="BE1303" i="5"/>
  <c r="BE1304" i="5"/>
  <c r="BE1305" i="5"/>
  <c r="BE1306" i="5"/>
  <c r="BE1307" i="5"/>
  <c r="BE1308" i="5"/>
  <c r="BE1309" i="5"/>
  <c r="BE1310" i="5"/>
  <c r="BE1311" i="5"/>
  <c r="BE1312" i="5"/>
  <c r="BE1313" i="5"/>
  <c r="BE1314" i="5"/>
  <c r="BE1315" i="5"/>
  <c r="BE1316" i="5"/>
  <c r="BE1317" i="5"/>
  <c r="BE1318" i="5"/>
  <c r="BE1319" i="5"/>
  <c r="BE1320" i="5"/>
  <c r="BE1321" i="5"/>
  <c r="BE1322" i="5"/>
  <c r="BE1323" i="5"/>
  <c r="BE1324" i="5"/>
  <c r="BE1325" i="5"/>
  <c r="BE1326" i="5"/>
  <c r="BE1327" i="5"/>
  <c r="BE1328" i="5"/>
  <c r="BE1329" i="5"/>
  <c r="BE1330" i="5"/>
  <c r="BE1331" i="5"/>
  <c r="BE1332" i="5"/>
  <c r="BE1333" i="5"/>
  <c r="BE1334" i="5"/>
  <c r="BE1335" i="5"/>
  <c r="BE1336" i="5"/>
  <c r="BE1337" i="5"/>
  <c r="BE1338" i="5"/>
  <c r="BE1339" i="5"/>
  <c r="BE1340" i="5"/>
  <c r="BE1341" i="5"/>
  <c r="BE1342" i="5"/>
  <c r="BE1343" i="5"/>
  <c r="BE1344" i="5"/>
  <c r="BE1345" i="5"/>
  <c r="BE1346" i="5"/>
  <c r="BE1347" i="5"/>
  <c r="BE1348" i="5"/>
  <c r="BE1349" i="5"/>
  <c r="BE1350" i="5"/>
  <c r="BE1351" i="5"/>
  <c r="BE1352" i="5"/>
  <c r="BE1353" i="5"/>
  <c r="BE1354" i="5"/>
  <c r="BE1355" i="5"/>
  <c r="BE1356" i="5"/>
  <c r="BE1357" i="5"/>
  <c r="BE1358" i="5"/>
  <c r="BE1359" i="5"/>
  <c r="BE1360" i="5"/>
  <c r="BE1361" i="5"/>
  <c r="BE1362" i="5"/>
  <c r="BE1363" i="5"/>
  <c r="BE1364" i="5"/>
  <c r="BE1365" i="5"/>
  <c r="BE1366" i="5"/>
  <c r="BE1367" i="5"/>
  <c r="BE1368" i="5"/>
  <c r="BE1369" i="5"/>
  <c r="BE1370" i="5"/>
  <c r="BE1371" i="5"/>
  <c r="BE1372" i="5"/>
  <c r="BE1373" i="5"/>
  <c r="BE1374" i="5"/>
  <c r="BE1375" i="5"/>
  <c r="BE1376" i="5"/>
  <c r="BE1377" i="5"/>
  <c r="BE1378" i="5"/>
  <c r="BE1379" i="5"/>
  <c r="BE1380" i="5"/>
  <c r="BE1381" i="5"/>
  <c r="BE1382" i="5"/>
  <c r="BE1383" i="5"/>
  <c r="BE1384" i="5"/>
  <c r="BE1385" i="5"/>
  <c r="BE1386" i="5"/>
  <c r="BE1387" i="5"/>
  <c r="BE1388" i="5"/>
  <c r="BE1389" i="5"/>
  <c r="BE1390" i="5"/>
  <c r="BE1391" i="5"/>
  <c r="BE1392" i="5"/>
  <c r="BE1393" i="5"/>
  <c r="BE1394" i="5"/>
  <c r="BE1395" i="5"/>
  <c r="BE1396" i="5"/>
  <c r="BE1397" i="5"/>
  <c r="BE1398" i="5"/>
  <c r="BE1399" i="5"/>
  <c r="BE1400" i="5"/>
  <c r="BE1401" i="5"/>
  <c r="BE1402" i="5"/>
  <c r="BE1403" i="5"/>
  <c r="BE1404" i="5"/>
  <c r="BE1405" i="5"/>
  <c r="BE1406" i="5"/>
  <c r="BE1407" i="5"/>
  <c r="BE1408" i="5"/>
  <c r="BE1409" i="5"/>
  <c r="BE1410" i="5"/>
  <c r="BE1411" i="5"/>
  <c r="BE1412" i="5"/>
  <c r="BE1413" i="5"/>
  <c r="BE1414" i="5"/>
  <c r="BE1415" i="5"/>
  <c r="BE1416" i="5"/>
  <c r="BE1417" i="5"/>
  <c r="BE1418" i="5"/>
  <c r="BE1419" i="5"/>
  <c r="BE1420" i="5"/>
  <c r="BE1421" i="5"/>
  <c r="BE1422" i="5"/>
  <c r="BE1423" i="5"/>
  <c r="BE1424" i="5"/>
  <c r="BE1425" i="5"/>
  <c r="BE1426" i="5"/>
  <c r="BE1427" i="5"/>
  <c r="BE1428" i="5"/>
  <c r="BE1429" i="5"/>
  <c r="BE1430" i="5"/>
  <c r="BE1431" i="5"/>
  <c r="BE1432" i="5"/>
  <c r="BE1433" i="5"/>
  <c r="BE1434" i="5"/>
  <c r="BE1435" i="5"/>
  <c r="BE1436" i="5"/>
  <c r="BE1437" i="5"/>
  <c r="BE1438" i="5"/>
  <c r="BE1439" i="5"/>
  <c r="BE1440" i="5"/>
  <c r="BE1441" i="5"/>
  <c r="BE1442" i="5"/>
  <c r="BE1443" i="5"/>
  <c r="BE1444" i="5"/>
  <c r="BE1445" i="5"/>
  <c r="BE1446" i="5"/>
  <c r="BE1447" i="5"/>
  <c r="BE1448" i="5"/>
  <c r="BE1449" i="5"/>
  <c r="BE1450" i="5"/>
  <c r="BE1451" i="5"/>
  <c r="BE1452" i="5"/>
  <c r="BE1453" i="5"/>
  <c r="BE1454" i="5"/>
  <c r="BE1455" i="5"/>
  <c r="BE1456" i="5"/>
  <c r="BE1457" i="5"/>
  <c r="BE1458" i="5"/>
  <c r="BE1459" i="5"/>
  <c r="BE1460" i="5"/>
  <c r="BE1461" i="5"/>
  <c r="BE1462" i="5"/>
  <c r="BE1463" i="5"/>
  <c r="BE1464" i="5"/>
  <c r="BE1465" i="5"/>
  <c r="BE1466" i="5"/>
  <c r="BE1467" i="5"/>
  <c r="BE1468" i="5"/>
  <c r="BE1469" i="5"/>
  <c r="BE1470" i="5"/>
  <c r="BE1471" i="5"/>
  <c r="BE1472" i="5"/>
  <c r="BE1473" i="5"/>
  <c r="BE1474" i="5"/>
  <c r="BE1475" i="5"/>
  <c r="BE1476" i="5"/>
  <c r="BE1477" i="5"/>
  <c r="BE1478" i="5"/>
  <c r="BE1479" i="5"/>
  <c r="BE1480" i="5"/>
  <c r="BE1481" i="5"/>
  <c r="BE1482" i="5"/>
  <c r="BE1483" i="5"/>
  <c r="BE1484" i="5"/>
  <c r="BE1485" i="5"/>
  <c r="BE1486" i="5"/>
  <c r="BE1487" i="5"/>
  <c r="BE1488" i="5"/>
  <c r="BE1489" i="5"/>
  <c r="BE1490" i="5"/>
  <c r="BE1491" i="5"/>
  <c r="BE1492" i="5"/>
  <c r="BE1493" i="5"/>
  <c r="BE1494" i="5"/>
  <c r="BE1495" i="5"/>
  <c r="BE1496" i="5"/>
  <c r="BE1497" i="5"/>
  <c r="BE1498" i="5"/>
  <c r="BE1499" i="5"/>
  <c r="BE1500" i="5"/>
  <c r="BE1501" i="5"/>
  <c r="BE1502" i="5"/>
  <c r="BE1503" i="5"/>
  <c r="BE1504" i="5"/>
  <c r="BE1505" i="5"/>
  <c r="BE1506" i="5"/>
  <c r="BE1507" i="5"/>
  <c r="BE1508" i="5"/>
  <c r="BE1509" i="5"/>
  <c r="BE1510" i="5"/>
  <c r="BE1511" i="5"/>
  <c r="BE1512" i="5"/>
  <c r="BE1513" i="5"/>
  <c r="BE1514" i="5"/>
  <c r="BE1515" i="5"/>
  <c r="BE1516" i="5"/>
  <c r="BE1517" i="5"/>
  <c r="BE1518" i="5"/>
  <c r="BE1519" i="5"/>
  <c r="BE1520" i="5"/>
  <c r="BE1521" i="5"/>
  <c r="BE1522" i="5"/>
  <c r="BE1523" i="5"/>
  <c r="BE1524" i="5"/>
  <c r="BE1525" i="5"/>
  <c r="BE1526" i="5"/>
  <c r="BE1527" i="5"/>
  <c r="BE1528" i="5"/>
  <c r="BE1529" i="5"/>
  <c r="BE1530" i="5"/>
  <c r="BE1531" i="5"/>
  <c r="BE1532" i="5"/>
  <c r="BE1533" i="5"/>
  <c r="BE1534" i="5"/>
  <c r="BE1535" i="5"/>
  <c r="BE1536" i="5"/>
  <c r="BE1537" i="5"/>
  <c r="BE1538" i="5"/>
  <c r="BE1539" i="5"/>
  <c r="BE1540" i="5"/>
  <c r="BE1541" i="5"/>
  <c r="BE1542" i="5"/>
  <c r="BE1543" i="5"/>
  <c r="BE1544" i="5"/>
  <c r="BE1545" i="5"/>
  <c r="BE1546" i="5"/>
  <c r="BE1547" i="5"/>
  <c r="BE1548" i="5"/>
  <c r="BE1549" i="5"/>
  <c r="BE1550" i="5"/>
  <c r="BE1551" i="5"/>
  <c r="BE1552" i="5"/>
  <c r="BE1553" i="5"/>
  <c r="BE1554" i="5"/>
  <c r="BE1555" i="5"/>
  <c r="BE1556" i="5"/>
  <c r="BE1557" i="5"/>
  <c r="BE1558" i="5"/>
  <c r="BE1559" i="5"/>
  <c r="BE1560" i="5"/>
  <c r="BE1561" i="5"/>
  <c r="BE1562" i="5"/>
  <c r="BE1563" i="5"/>
  <c r="BE1564" i="5"/>
  <c r="BE1565" i="5"/>
  <c r="BE1566" i="5"/>
  <c r="BE1567" i="5"/>
  <c r="BE1568" i="5"/>
  <c r="BE1569" i="5"/>
  <c r="BE1570" i="5"/>
  <c r="BE1571" i="5"/>
  <c r="BE1572" i="5"/>
  <c r="BE1573" i="5"/>
  <c r="BE1574" i="5"/>
  <c r="BE1575" i="5"/>
  <c r="BE1576" i="5"/>
  <c r="BE1577" i="5"/>
  <c r="BE1578" i="5"/>
  <c r="BE1579" i="5"/>
  <c r="BE1580" i="5"/>
  <c r="BE1581" i="5"/>
  <c r="BE1582" i="5"/>
  <c r="BE1583" i="5"/>
  <c r="BE1584" i="5"/>
  <c r="BE1585" i="5"/>
  <c r="BE1586" i="5"/>
  <c r="BE1587" i="5"/>
  <c r="BE1588" i="5"/>
  <c r="BE1589" i="5"/>
  <c r="BE1590" i="5"/>
  <c r="BE1591" i="5"/>
  <c r="BE1592" i="5"/>
  <c r="BE1593" i="5"/>
  <c r="BE1594" i="5"/>
  <c r="BE1595" i="5"/>
  <c r="BE1596" i="5"/>
  <c r="BE1597" i="5"/>
  <c r="BE1598" i="5"/>
  <c r="BE1599" i="5"/>
  <c r="BE1600" i="5"/>
  <c r="BE1601" i="5"/>
  <c r="BE1602" i="5"/>
  <c r="BE1603" i="5"/>
  <c r="BE1604" i="5"/>
  <c r="BE1605" i="5"/>
  <c r="BE1606" i="5"/>
  <c r="BE1607" i="5"/>
  <c r="BE1608" i="5"/>
  <c r="BE1609" i="5"/>
  <c r="BE1610" i="5"/>
  <c r="BE1611" i="5"/>
  <c r="BE1612" i="5"/>
  <c r="BE1613" i="5"/>
  <c r="BE1614" i="5"/>
  <c r="BE1615" i="5"/>
  <c r="BE1616" i="5"/>
  <c r="BE1617" i="5"/>
  <c r="BE1618" i="5"/>
  <c r="BE1619" i="5"/>
  <c r="BE1620" i="5"/>
  <c r="BE1621" i="5"/>
  <c r="BE1622" i="5"/>
  <c r="BE1623" i="5"/>
  <c r="BE1624" i="5"/>
  <c r="BE1625" i="5"/>
  <c r="BE1626" i="5"/>
  <c r="BE1627" i="5"/>
  <c r="BE1628" i="5"/>
  <c r="BE1629" i="5"/>
  <c r="BE1630" i="5"/>
  <c r="BE1631" i="5"/>
  <c r="BE1632" i="5"/>
  <c r="BE1633" i="5"/>
  <c r="BE1634" i="5"/>
  <c r="BE1635" i="5"/>
  <c r="BE1636" i="5"/>
  <c r="BE1637" i="5"/>
  <c r="BE1638" i="5"/>
  <c r="BE1639" i="5"/>
  <c r="BE1640" i="5"/>
  <c r="BE1641" i="5"/>
  <c r="BE1642" i="5"/>
  <c r="BE1643" i="5"/>
  <c r="BE1644" i="5"/>
  <c r="BE1645" i="5"/>
  <c r="BE1646" i="5"/>
  <c r="BE1647" i="5"/>
  <c r="BE1648" i="5"/>
  <c r="BE1649" i="5"/>
  <c r="BE1650" i="5"/>
  <c r="BE1651" i="5"/>
  <c r="BE1652" i="5"/>
  <c r="BE1653" i="5"/>
  <c r="BE1654" i="5"/>
  <c r="BE1655" i="5"/>
  <c r="BE1656" i="5"/>
  <c r="BE1657" i="5"/>
  <c r="BE1658" i="5"/>
  <c r="BE1659" i="5"/>
  <c r="BE1660" i="5"/>
  <c r="BE1661" i="5"/>
  <c r="BE1662" i="5"/>
  <c r="BE1663" i="5"/>
  <c r="BE1664" i="5"/>
  <c r="BE1665" i="5"/>
  <c r="BE1666" i="5"/>
  <c r="BE1667" i="5"/>
  <c r="BE1668" i="5"/>
  <c r="BE1669" i="5"/>
  <c r="BE1670" i="5"/>
  <c r="BE1671" i="5"/>
  <c r="BE1672" i="5"/>
  <c r="BE1673" i="5"/>
  <c r="BE1674" i="5"/>
  <c r="BE1675" i="5"/>
  <c r="BE1676" i="5"/>
  <c r="BE1677" i="5"/>
  <c r="BE1678" i="5"/>
  <c r="BE1679" i="5"/>
  <c r="BE1680" i="5"/>
  <c r="BE1681" i="5"/>
  <c r="BE1682" i="5"/>
  <c r="BE1683" i="5"/>
  <c r="BE1684" i="5"/>
  <c r="BE1685" i="5"/>
  <c r="BE1686" i="5"/>
  <c r="BE1687" i="5"/>
  <c r="BE1688" i="5"/>
  <c r="BE1689" i="5"/>
  <c r="BE1690" i="5"/>
  <c r="BE1691" i="5"/>
  <c r="BE1692" i="5"/>
  <c r="BE1693" i="5"/>
  <c r="BE1694" i="5"/>
  <c r="BE1695" i="5"/>
  <c r="BE1696" i="5"/>
  <c r="BE1697" i="5"/>
  <c r="BE1698" i="5"/>
  <c r="BE1699" i="5"/>
  <c r="BE1700" i="5"/>
  <c r="BE1701" i="5"/>
  <c r="BE1702" i="5"/>
  <c r="BE1703" i="5"/>
  <c r="BE1704" i="5"/>
  <c r="BE1705" i="5"/>
  <c r="BE1706" i="5"/>
  <c r="BE1707" i="5"/>
  <c r="BE1708" i="5"/>
  <c r="BE1709" i="5"/>
  <c r="BE1710" i="5"/>
  <c r="BE1711" i="5"/>
  <c r="BE1712" i="5"/>
  <c r="BE1713" i="5"/>
  <c r="BE1714" i="5"/>
  <c r="BE1715" i="5"/>
  <c r="BE1716" i="5"/>
  <c r="BE1717" i="5"/>
  <c r="BE1718" i="5"/>
  <c r="BE1719" i="5"/>
  <c r="BE1720" i="5"/>
  <c r="BE1721" i="5"/>
  <c r="BE1722" i="5"/>
  <c r="BE1723" i="5"/>
  <c r="BE1724" i="5"/>
  <c r="BE1725" i="5"/>
  <c r="BE1726" i="5"/>
  <c r="BE1727" i="5"/>
  <c r="BE1728" i="5"/>
  <c r="BE1729" i="5"/>
  <c r="BE1730" i="5"/>
  <c r="BE1731" i="5"/>
  <c r="BE1732" i="5"/>
  <c r="BE1733" i="5"/>
  <c r="BE1734" i="5"/>
  <c r="BE1735" i="5"/>
  <c r="BE1736" i="5"/>
  <c r="BE1737" i="5"/>
  <c r="BE1738" i="5"/>
  <c r="BE1739" i="5"/>
  <c r="BE1740" i="5"/>
  <c r="BE1741" i="5"/>
  <c r="BE1742" i="5"/>
  <c r="BE1743" i="5"/>
  <c r="BE1744" i="5"/>
  <c r="BE1745" i="5"/>
  <c r="BE1746" i="5"/>
  <c r="BE1747" i="5"/>
  <c r="BE1748" i="5"/>
  <c r="BE1749" i="5"/>
  <c r="BE1750" i="5"/>
  <c r="BE1751" i="5"/>
  <c r="BE1752" i="5"/>
  <c r="BE1753" i="5"/>
  <c r="BE1754" i="5"/>
  <c r="BE1755" i="5"/>
  <c r="BE1756" i="5"/>
  <c r="BE1757" i="5"/>
  <c r="BE1758" i="5"/>
  <c r="BE1759" i="5"/>
  <c r="BE1760" i="5"/>
  <c r="BE1761" i="5"/>
  <c r="BE1762" i="5"/>
  <c r="BE1763" i="5"/>
  <c r="BE1764" i="5"/>
  <c r="BE1765" i="5"/>
  <c r="BE1766" i="5"/>
  <c r="BE1767" i="5"/>
  <c r="BE1768" i="5"/>
  <c r="BE1769" i="5"/>
  <c r="BE1770" i="5"/>
  <c r="BE1771" i="5"/>
  <c r="BE1772" i="5"/>
  <c r="BE1773" i="5"/>
  <c r="BE1774" i="5"/>
  <c r="BE1775" i="5"/>
  <c r="BE1776" i="5"/>
  <c r="BE1777" i="5"/>
  <c r="BE1778" i="5"/>
  <c r="BE1779" i="5"/>
  <c r="BE1780" i="5"/>
  <c r="BE1781" i="5"/>
  <c r="BE1782" i="5"/>
  <c r="BE1783" i="5"/>
  <c r="BE1784" i="5"/>
  <c r="BE1785" i="5"/>
  <c r="BE1786" i="5"/>
  <c r="BE1787" i="5"/>
  <c r="BE1788" i="5"/>
  <c r="BE1789" i="5"/>
  <c r="BE1790" i="5"/>
  <c r="BE1791" i="5"/>
  <c r="BE1792" i="5"/>
  <c r="BE1793" i="5"/>
  <c r="BE1794" i="5"/>
  <c r="BE1795" i="5"/>
  <c r="BE1796" i="5"/>
  <c r="BE1797" i="5"/>
  <c r="BE1798" i="5"/>
  <c r="BE1799" i="5"/>
  <c r="BE1800" i="5"/>
  <c r="BE1801" i="5"/>
  <c r="BE1802" i="5"/>
  <c r="BE1803" i="5"/>
  <c r="BE1804" i="5"/>
  <c r="BE1805" i="5"/>
  <c r="BE1806" i="5"/>
  <c r="BE1807" i="5"/>
  <c r="BE1808" i="5"/>
  <c r="BE1809" i="5"/>
  <c r="BE1810" i="5"/>
  <c r="BE1811" i="5"/>
  <c r="BE1812" i="5"/>
  <c r="BE1813" i="5"/>
  <c r="BE1814" i="5"/>
  <c r="BE1815" i="5"/>
  <c r="BE1816" i="5"/>
  <c r="BE1817" i="5"/>
  <c r="BE1818" i="5"/>
  <c r="BE1819" i="5"/>
  <c r="BE1820" i="5"/>
  <c r="BE1821" i="5"/>
  <c r="BE1822" i="5"/>
  <c r="BE1823" i="5"/>
  <c r="BE1824" i="5"/>
  <c r="BE1825" i="5"/>
  <c r="BE1826" i="5"/>
  <c r="BE1827" i="5"/>
  <c r="BE1828" i="5"/>
  <c r="BE1829" i="5"/>
  <c r="BE1830" i="5"/>
  <c r="BE1831" i="5"/>
  <c r="BE1832" i="5"/>
  <c r="BE1833" i="5"/>
  <c r="BE1834" i="5"/>
  <c r="BE1835" i="5"/>
  <c r="BE1836" i="5"/>
  <c r="BE1837" i="5"/>
  <c r="BE1838" i="5"/>
  <c r="BE1839" i="5"/>
  <c r="BE1840" i="5"/>
  <c r="BE1841" i="5"/>
  <c r="BE1842" i="5"/>
  <c r="BE1843" i="5"/>
  <c r="BE1844" i="5"/>
  <c r="BE1845" i="5"/>
  <c r="BE1846" i="5"/>
  <c r="BE1847" i="5"/>
  <c r="BE1848" i="5"/>
  <c r="BE1849" i="5"/>
  <c r="BE1850" i="5"/>
  <c r="BE1851" i="5"/>
  <c r="BE1852" i="5"/>
  <c r="BE1853" i="5"/>
  <c r="BE1854" i="5"/>
  <c r="BE1855" i="5"/>
  <c r="BE1856" i="5"/>
  <c r="BE1857" i="5"/>
  <c r="BE1858" i="5"/>
  <c r="BE1859" i="5"/>
  <c r="BE1860" i="5"/>
  <c r="BE1861" i="5"/>
  <c r="BE1862" i="5"/>
  <c r="BE1863" i="5"/>
  <c r="BE1864" i="5"/>
  <c r="BE1865" i="5"/>
  <c r="BE1866" i="5"/>
  <c r="BE1867" i="5"/>
  <c r="BE1868" i="5"/>
  <c r="BE1869" i="5"/>
  <c r="BE1870" i="5"/>
  <c r="BE1871" i="5"/>
  <c r="BE1872" i="5"/>
  <c r="BE1873" i="5"/>
  <c r="BE1874" i="5"/>
  <c r="BE1875" i="5"/>
  <c r="BE1876" i="5"/>
  <c r="BE1877" i="5"/>
  <c r="BE1878" i="5"/>
  <c r="BE1879" i="5"/>
  <c r="BE1880" i="5"/>
  <c r="BE1881" i="5"/>
  <c r="BE1882" i="5"/>
  <c r="BE1883" i="5"/>
  <c r="BE1884" i="5"/>
  <c r="BE1885" i="5"/>
  <c r="BE1886" i="5"/>
  <c r="BE1887" i="5"/>
  <c r="BE1888" i="5"/>
  <c r="BE1889" i="5"/>
  <c r="BE1890" i="5"/>
  <c r="BE1891" i="5"/>
  <c r="BE1892" i="5"/>
  <c r="BE1893" i="5"/>
  <c r="BE1894" i="5"/>
  <c r="BE1895" i="5"/>
  <c r="BE1896" i="5"/>
  <c r="BE1897" i="5"/>
  <c r="BE1898" i="5"/>
  <c r="BE1899" i="5"/>
  <c r="BE1900" i="5"/>
  <c r="BE1901" i="5"/>
  <c r="BE1902" i="5"/>
  <c r="BE1903" i="5"/>
  <c r="BE1904" i="5"/>
  <c r="BE1905" i="5"/>
  <c r="BE1906" i="5"/>
  <c r="BE1907" i="5"/>
  <c r="BE1908" i="5"/>
  <c r="BE1909" i="5"/>
  <c r="BE1910" i="5"/>
  <c r="BE1911" i="5"/>
  <c r="BE1912" i="5"/>
  <c r="BE1913" i="5"/>
  <c r="BE1914" i="5"/>
  <c r="BE1915" i="5"/>
  <c r="BE1916" i="5"/>
  <c r="BE1917" i="5"/>
  <c r="BE1918" i="5"/>
  <c r="BE1919" i="5"/>
  <c r="BE1920" i="5"/>
  <c r="BE1921" i="5"/>
  <c r="BE1922" i="5"/>
  <c r="BE1923" i="5"/>
  <c r="BE1924" i="5"/>
  <c r="BE1925" i="5"/>
  <c r="BE1926" i="5"/>
  <c r="BE1927" i="5"/>
  <c r="BE1928" i="5"/>
  <c r="BE1929" i="5"/>
  <c r="BE1930" i="5"/>
  <c r="BE1931" i="5"/>
  <c r="BE1932" i="5"/>
  <c r="BE1933" i="5"/>
  <c r="BE1934" i="5"/>
  <c r="BE1935" i="5"/>
  <c r="BE1936" i="5"/>
  <c r="BE1937" i="5"/>
  <c r="BE1938" i="5"/>
  <c r="BE1939" i="5"/>
  <c r="BE1940" i="5"/>
  <c r="BE1941" i="5"/>
  <c r="BE1942" i="5"/>
  <c r="BE1943" i="5"/>
  <c r="BE1944" i="5"/>
  <c r="BE1945" i="5"/>
  <c r="BE1946" i="5"/>
  <c r="BE1947" i="5"/>
  <c r="BE1948" i="5"/>
  <c r="BE1949" i="5"/>
  <c r="BE1950" i="5"/>
  <c r="BE1951" i="5"/>
  <c r="BE1952" i="5"/>
  <c r="BE1953" i="5"/>
  <c r="BE1954" i="5"/>
  <c r="BE1955" i="5"/>
  <c r="BE1956" i="5"/>
  <c r="BE1957" i="5"/>
  <c r="BE1958" i="5"/>
  <c r="BE1959" i="5"/>
  <c r="BE1960" i="5"/>
  <c r="BE1961" i="5"/>
  <c r="BE1962" i="5"/>
  <c r="BE1963" i="5"/>
  <c r="BE1964" i="5"/>
  <c r="BE1965" i="5"/>
  <c r="BE1966" i="5"/>
  <c r="BE1967" i="5"/>
  <c r="BE1968" i="5"/>
  <c r="BE1969" i="5"/>
  <c r="BE1970" i="5"/>
  <c r="BE1971" i="5"/>
  <c r="BE1972" i="5"/>
  <c r="BE1973" i="5"/>
  <c r="BE1974" i="5"/>
  <c r="BE1975" i="5"/>
  <c r="BE1976" i="5"/>
  <c r="BE1977" i="5"/>
  <c r="BE1978" i="5"/>
  <c r="BE1979" i="5"/>
  <c r="BE1980" i="5"/>
  <c r="BE1981" i="5"/>
  <c r="BE1982" i="5"/>
  <c r="BE1983" i="5"/>
  <c r="BE1984" i="5"/>
  <c r="BE1985" i="5"/>
  <c r="BE1986" i="5"/>
  <c r="BE1987" i="5"/>
  <c r="BE1988" i="5"/>
  <c r="BE1989" i="5"/>
  <c r="BE1990" i="5"/>
  <c r="BE1991" i="5"/>
  <c r="BE1992" i="5"/>
  <c r="BE1993" i="5"/>
  <c r="BE1994" i="5"/>
  <c r="BE1995" i="5"/>
  <c r="BE1996" i="5"/>
  <c r="BE1997" i="5"/>
  <c r="BE1998" i="5"/>
  <c r="BE1999" i="5"/>
  <c r="BE2000" i="5"/>
  <c r="BE2001" i="5"/>
  <c r="BE2002" i="5"/>
  <c r="BE2003" i="5"/>
  <c r="BE2004" i="5"/>
  <c r="BE2005" i="5"/>
  <c r="BE2006" i="5"/>
  <c r="BE2007" i="5"/>
  <c r="BE2008" i="5"/>
  <c r="BE2009" i="5"/>
  <c r="BE2010" i="5"/>
  <c r="BE2011" i="5"/>
  <c r="BE2012" i="5"/>
  <c r="BE2013" i="5"/>
  <c r="BE2014" i="5"/>
  <c r="BE2015" i="5"/>
  <c r="BE2016" i="5"/>
  <c r="BE2017" i="5"/>
  <c r="BE2018" i="5"/>
  <c r="BE2019" i="5"/>
  <c r="BE2020" i="5"/>
  <c r="BE2021" i="5"/>
  <c r="BE2022" i="5"/>
  <c r="BE2023" i="5"/>
  <c r="BE2024" i="5"/>
  <c r="BE2025" i="5"/>
  <c r="BE2026" i="5"/>
  <c r="BE2027" i="5"/>
  <c r="BE2028" i="5"/>
  <c r="BE2029" i="5"/>
  <c r="BE2030" i="5"/>
  <c r="BE2031" i="5"/>
  <c r="BE2032" i="5"/>
  <c r="BE2033" i="5"/>
  <c r="BE2034" i="5"/>
  <c r="BE2035" i="5"/>
  <c r="BE2036" i="5"/>
  <c r="BE2037" i="5"/>
  <c r="BE2038" i="5"/>
  <c r="BE2039" i="5"/>
  <c r="BE2040" i="5"/>
  <c r="BE2041" i="5"/>
  <c r="BE2042" i="5"/>
  <c r="BE2043" i="5"/>
  <c r="BE2044" i="5"/>
  <c r="BE2045" i="5"/>
  <c r="BE2046" i="5"/>
  <c r="BE2047" i="5"/>
  <c r="BE2048" i="5"/>
  <c r="BE2049" i="5"/>
  <c r="BE2050" i="5"/>
  <c r="BE2051" i="5"/>
  <c r="BE2052" i="5"/>
  <c r="BE2053" i="5"/>
  <c r="BE2054" i="5"/>
  <c r="BE2055" i="5"/>
  <c r="BE2056" i="5"/>
  <c r="BE2057" i="5"/>
  <c r="BE2058" i="5"/>
  <c r="BE2059" i="5"/>
  <c r="BE2060" i="5"/>
  <c r="BE2061" i="5"/>
  <c r="BE2062" i="5"/>
  <c r="BE2063" i="5"/>
  <c r="BE2064" i="5"/>
  <c r="BE2065" i="5"/>
  <c r="BE2066" i="5"/>
  <c r="BE2067" i="5"/>
  <c r="BE2068" i="5"/>
  <c r="BE2069" i="5"/>
  <c r="BE2070" i="5"/>
  <c r="BE2071" i="5"/>
  <c r="BE2072" i="5"/>
  <c r="BE2073" i="5"/>
  <c r="BE2074" i="5"/>
  <c r="BE2075" i="5"/>
  <c r="BE2076" i="5"/>
  <c r="BE2077" i="5"/>
  <c r="BE2078" i="5"/>
  <c r="BE2079" i="5"/>
  <c r="BE2080" i="5"/>
  <c r="BE2081" i="5"/>
  <c r="BE2082" i="5"/>
  <c r="BE2083" i="5"/>
  <c r="BE2084" i="5"/>
  <c r="BE2085" i="5"/>
  <c r="BE2086" i="5"/>
  <c r="BE2087" i="5"/>
  <c r="BE2088" i="5"/>
  <c r="BE2089" i="5"/>
  <c r="BE2090" i="5"/>
  <c r="BE2091" i="5"/>
  <c r="BE2092" i="5"/>
  <c r="BE2093" i="5"/>
  <c r="BE2094" i="5"/>
  <c r="BE2095" i="5"/>
  <c r="BE2096" i="5"/>
  <c r="BE2097" i="5"/>
  <c r="BE2098" i="5"/>
  <c r="BE2099" i="5"/>
  <c r="BE2100" i="5"/>
  <c r="BE2101" i="5"/>
  <c r="BE2102" i="5"/>
  <c r="BE2103" i="5"/>
  <c r="BE2104" i="5"/>
  <c r="BE2105" i="5"/>
  <c r="BE2106" i="5"/>
  <c r="BE2107" i="5"/>
  <c r="BE2108" i="5"/>
  <c r="BE2109" i="5"/>
  <c r="BE2110" i="5"/>
  <c r="BE2111" i="5"/>
  <c r="BE2112" i="5"/>
  <c r="BE2113" i="5"/>
  <c r="BE2114" i="5"/>
  <c r="BE2115" i="5"/>
  <c r="BE2116" i="5"/>
  <c r="BE2117" i="5"/>
  <c r="BE2118" i="5"/>
  <c r="BE2119" i="5"/>
  <c r="BE2120" i="5"/>
  <c r="BE2121" i="5"/>
  <c r="BE2122" i="5"/>
  <c r="BE2123" i="5"/>
  <c r="BE2124" i="5"/>
  <c r="BE2125" i="5"/>
  <c r="BE2126" i="5"/>
  <c r="BE2127" i="5"/>
  <c r="BE2128" i="5"/>
  <c r="BE2129" i="5"/>
  <c r="BE2130" i="5"/>
  <c r="BE2131" i="5"/>
  <c r="BE2132" i="5"/>
  <c r="BE2133" i="5"/>
  <c r="BE2134" i="5"/>
  <c r="BE2135" i="5"/>
  <c r="BE2136" i="5"/>
  <c r="BE2137" i="5"/>
  <c r="BE2138" i="5"/>
  <c r="BE2139" i="5"/>
  <c r="BE2140" i="5"/>
  <c r="BE2141" i="5"/>
  <c r="BE2142" i="5"/>
  <c r="BE2143" i="5"/>
  <c r="BE2144" i="5"/>
  <c r="BE2145" i="5"/>
  <c r="BE2146" i="5"/>
  <c r="BE2147" i="5"/>
  <c r="BE2148" i="5"/>
  <c r="BE2149" i="5"/>
  <c r="BE2150" i="5"/>
  <c r="BE2151" i="5"/>
  <c r="BE2152" i="5"/>
  <c r="BE2153" i="5"/>
  <c r="BE2154" i="5"/>
  <c r="AK2376" i="1"/>
  <c r="AK2330" i="1"/>
  <c r="AK2345" i="1"/>
  <c r="W2337" i="1"/>
  <c r="W2401" i="1"/>
  <c r="AK1930" i="1"/>
  <c r="AK2102" i="1"/>
  <c r="AK2035" i="1"/>
  <c r="AK2015" i="1"/>
  <c r="AK1746" i="1"/>
  <c r="AK1715" i="1"/>
  <c r="AK1642" i="1"/>
  <c r="AK1611" i="1"/>
  <c r="AK1886" i="1"/>
  <c r="AK1327" i="1"/>
  <c r="AK1310" i="1"/>
  <c r="AK1251" i="1"/>
  <c r="AK1235" i="1"/>
  <c r="AK1420" i="1"/>
  <c r="AK1282" i="1"/>
  <c r="AK707" i="1"/>
  <c r="AK886" i="1"/>
  <c r="AK907" i="1"/>
  <c r="AK1032" i="1"/>
  <c r="AK1205" i="1"/>
  <c r="AK1241" i="1"/>
  <c r="AK952" i="1"/>
  <c r="AK434" i="1"/>
  <c r="AK119" i="1"/>
  <c r="AK331" i="1"/>
  <c r="AK478" i="1"/>
  <c r="I217" i="1"/>
  <c r="I196" i="1"/>
  <c r="I561" i="1"/>
  <c r="I581" i="1"/>
  <c r="I937" i="1"/>
  <c r="I1125" i="1"/>
  <c r="I1071" i="1"/>
  <c r="I1291" i="1"/>
  <c r="I1915" i="1"/>
  <c r="I1779" i="1"/>
  <c r="I1671" i="1"/>
  <c r="I2104" i="1"/>
  <c r="I2095" i="1"/>
  <c r="I2063" i="1"/>
  <c r="I2016" i="1"/>
  <c r="AY1893" i="1"/>
  <c r="AY1559" i="1"/>
  <c r="AY843" i="1"/>
  <c r="AK1358" i="1"/>
  <c r="AY784" i="1"/>
  <c r="W1659" i="1"/>
  <c r="W757" i="1"/>
  <c r="W341" i="1"/>
  <c r="I751" i="1"/>
  <c r="I1654" i="1"/>
  <c r="AK2378" i="1"/>
  <c r="AY1622" i="1"/>
  <c r="AY183" i="1"/>
  <c r="AK1095" i="1"/>
  <c r="AY1996" i="1"/>
  <c r="AY1335" i="1"/>
  <c r="AK2012" i="1"/>
  <c r="AK799" i="1"/>
  <c r="AY327" i="1"/>
  <c r="AY950" i="1"/>
  <c r="AK2063" i="1"/>
  <c r="AK411" i="1"/>
  <c r="W2357" i="1"/>
  <c r="AK2412" i="1"/>
  <c r="AK2301" i="1"/>
  <c r="AK2381" i="1"/>
  <c r="W2465" i="1"/>
  <c r="AK2199" i="1"/>
  <c r="AK2066" i="1"/>
  <c r="AK2178" i="1"/>
  <c r="AK1943" i="1"/>
  <c r="AK1638" i="1"/>
  <c r="AK1679" i="1"/>
  <c r="AK1534" i="1"/>
  <c r="AK1941" i="1"/>
  <c r="AK1759" i="1"/>
  <c r="AK1291" i="1"/>
  <c r="AK1180" i="1"/>
  <c r="AK1164" i="1"/>
  <c r="AK1106" i="1"/>
  <c r="AK1377" i="1"/>
  <c r="AK1152" i="1"/>
  <c r="AK635" i="1"/>
  <c r="AK757" i="1"/>
  <c r="AK864" i="1"/>
  <c r="AK870" i="1"/>
  <c r="AK967" i="1"/>
  <c r="AK925" i="1"/>
  <c r="AK909" i="1"/>
  <c r="AK324" i="1"/>
  <c r="AK27" i="1"/>
  <c r="AK465" i="1"/>
  <c r="AY933" i="1"/>
  <c r="AY2119" i="1"/>
  <c r="AY262" i="1"/>
  <c r="AK1025" i="1"/>
  <c r="AK2029" i="1"/>
  <c r="W2289" i="1"/>
  <c r="AY946" i="1"/>
  <c r="AK2162" i="1"/>
  <c r="AK996" i="1"/>
  <c r="AK2076" i="1"/>
  <c r="AY164" i="1"/>
  <c r="AY1457" i="1"/>
  <c r="AK1764" i="1"/>
  <c r="AK552" i="1"/>
  <c r="AK1384" i="1"/>
  <c r="AY2182" i="1"/>
  <c r="AY965" i="1"/>
  <c r="AK1803" i="1"/>
  <c r="AK621" i="1"/>
  <c r="W2425" i="1"/>
  <c r="AK2323" i="1"/>
  <c r="AK2337" i="1"/>
  <c r="W2382" i="1"/>
  <c r="AK28" i="1"/>
  <c r="AY392" i="1"/>
  <c r="AY1983" i="1"/>
  <c r="AY2076" i="1"/>
  <c r="AY1836" i="1"/>
  <c r="AY1565" i="1"/>
  <c r="AY1725" i="1"/>
  <c r="AY1651" i="1"/>
  <c r="AY1138" i="1"/>
  <c r="AY1370" i="1"/>
  <c r="AY1105" i="1"/>
  <c r="AY1097" i="1"/>
  <c r="AY582" i="1"/>
  <c r="AY922" i="1"/>
  <c r="AY694" i="1"/>
  <c r="AY850" i="1"/>
  <c r="AY31" i="1"/>
  <c r="AK2254" i="1"/>
  <c r="AK2091" i="1"/>
  <c r="AK1994" i="1"/>
  <c r="AK2070" i="1"/>
  <c r="AK1907" i="1"/>
  <c r="AK1530" i="1"/>
  <c r="AK1607" i="1"/>
  <c r="AK1426" i="1"/>
  <c r="AK1887" i="1"/>
  <c r="AK1651" i="1"/>
  <c r="AK1219" i="1"/>
  <c r="AK1054" i="1"/>
  <c r="AK1121" i="1"/>
  <c r="AK992" i="1"/>
  <c r="AK1290" i="1"/>
  <c r="AK1031" i="1"/>
  <c r="AK599" i="1"/>
  <c r="AK627" i="1"/>
  <c r="AK777" i="1"/>
  <c r="AK740" i="1"/>
  <c r="AK919" i="1"/>
  <c r="AK795" i="1"/>
  <c r="AK823" i="1"/>
  <c r="AK216" i="1"/>
  <c r="AK157" i="1"/>
  <c r="AK95" i="1"/>
  <c r="I264" i="1"/>
  <c r="I171" i="1"/>
  <c r="I704" i="1"/>
  <c r="I766" i="1"/>
  <c r="I613" i="1"/>
  <c r="I1310" i="1"/>
  <c r="I1276" i="1"/>
  <c r="I936" i="1"/>
  <c r="I1565" i="1"/>
  <c r="I1402" i="1"/>
  <c r="I1780" i="1"/>
  <c r="I1998" i="1"/>
  <c r="I1999" i="1"/>
  <c r="I2141" i="1"/>
  <c r="I1332" i="1"/>
  <c r="I2123" i="1"/>
  <c r="AK1796" i="1"/>
  <c r="AY1451" i="1"/>
  <c r="AK2096" i="1"/>
  <c r="AK900" i="1"/>
  <c r="AK419" i="1"/>
  <c r="W2034" i="1"/>
  <c r="W922" i="1"/>
  <c r="W378" i="1"/>
  <c r="I699" i="1"/>
  <c r="I1501" i="1"/>
  <c r="I2106" i="1"/>
  <c r="AY90" i="1"/>
  <c r="AY1167" i="1"/>
  <c r="AK1968" i="1"/>
  <c r="AK732" i="1"/>
  <c r="AK749" i="1"/>
  <c r="AY2145" i="1"/>
  <c r="AY756" i="1"/>
  <c r="AK1860" i="1"/>
  <c r="AK126" i="1"/>
  <c r="AY2196" i="1"/>
  <c r="AY491" i="1"/>
  <c r="AK1699" i="1"/>
  <c r="AK316" i="1"/>
  <c r="AK2359" i="1"/>
  <c r="AK2373" i="1"/>
  <c r="AK73" i="1"/>
  <c r="W138" i="1"/>
  <c r="AK2146" i="1"/>
  <c r="AK2019" i="1"/>
  <c r="AK2251" i="1"/>
  <c r="AK2034" i="1"/>
  <c r="AK1799" i="1"/>
  <c r="AK1458" i="1"/>
  <c r="AK1875" i="1"/>
  <c r="AK1932" i="1"/>
  <c r="AK1760" i="1"/>
  <c r="AK1579" i="1"/>
  <c r="AK1111" i="1"/>
  <c r="AK1018" i="1"/>
  <c r="AK1541" i="1"/>
  <c r="AK1515" i="1"/>
  <c r="AK1161" i="1"/>
  <c r="AK995" i="1"/>
  <c r="AK491" i="1"/>
  <c r="AK541" i="1"/>
  <c r="AK648" i="1"/>
  <c r="AK697" i="1"/>
  <c r="AK789" i="1"/>
  <c r="AK709" i="1"/>
  <c r="AK693" i="1"/>
  <c r="AK180" i="1"/>
  <c r="AK286" i="1"/>
  <c r="AK355" i="1"/>
  <c r="AK618" i="1"/>
  <c r="AY63" i="1"/>
  <c r="AY1099" i="1"/>
  <c r="AK1863" i="1"/>
  <c r="AK652" i="1"/>
  <c r="W2417" i="1"/>
  <c r="W2334" i="1"/>
  <c r="AY1870" i="1"/>
  <c r="AY949" i="1"/>
  <c r="AK1486" i="1"/>
  <c r="AK276" i="1"/>
  <c r="AY2129" i="1"/>
  <c r="AY538" i="1"/>
  <c r="AK1237" i="1"/>
  <c r="AK117" i="1"/>
  <c r="AY78" i="1"/>
  <c r="AY1440" i="1"/>
  <c r="AY751" i="1"/>
  <c r="AK1308" i="1"/>
  <c r="AK439" i="1"/>
  <c r="AK2304" i="1"/>
  <c r="AK2414" i="1"/>
  <c r="AK2302" i="1"/>
  <c r="AK2038" i="1"/>
  <c r="AK1983" i="1"/>
  <c r="AK2143" i="1"/>
  <c r="AK2231" i="1"/>
  <c r="AK1870" i="1"/>
  <c r="AK2023" i="1"/>
  <c r="AK1750" i="1"/>
  <c r="AK1838" i="1"/>
  <c r="AK1652" i="1"/>
  <c r="AK1543" i="1"/>
  <c r="AK1449" i="1"/>
  <c r="AK1568" i="1"/>
  <c r="AK1365" i="1"/>
  <c r="AK1443" i="1"/>
  <c r="AK1412" i="1"/>
  <c r="AK923" i="1"/>
  <c r="AK1074" i="1"/>
  <c r="AK498" i="1"/>
  <c r="AK518" i="1"/>
  <c r="AK610" i="1"/>
  <c r="AK660" i="1"/>
  <c r="AK666" i="1"/>
  <c r="AK564" i="1"/>
  <c r="AK108" i="1"/>
  <c r="AK329" i="1"/>
  <c r="AK472" i="1"/>
  <c r="I134" i="1"/>
  <c r="I520" i="1"/>
  <c r="I426" i="1"/>
  <c r="I552" i="1"/>
  <c r="I959" i="1"/>
  <c r="I918" i="1"/>
  <c r="I1000" i="1"/>
  <c r="I1615" i="1"/>
  <c r="I1624" i="1"/>
  <c r="I1403" i="1"/>
  <c r="I1665" i="1"/>
  <c r="I2073" i="1"/>
  <c r="I2100" i="1"/>
  <c r="I1380" i="1"/>
  <c r="I1972" i="1"/>
  <c r="AY2229" i="1"/>
  <c r="AY856" i="1"/>
  <c r="AK2011" i="1"/>
  <c r="AK210" i="1"/>
  <c r="W1948" i="1"/>
  <c r="W1400" i="1"/>
  <c r="W598" i="1"/>
  <c r="I164" i="1"/>
  <c r="I1270" i="1"/>
  <c r="I1884" i="1"/>
  <c r="AY2279" i="1"/>
  <c r="AY688" i="1"/>
  <c r="AK1387" i="1"/>
  <c r="AK353" i="1"/>
  <c r="AY1475" i="1"/>
  <c r="AY742" i="1"/>
  <c r="AK1257" i="1"/>
  <c r="AY1892" i="1"/>
  <c r="AY1593" i="1"/>
  <c r="AY146" i="1"/>
  <c r="W2200" i="1"/>
  <c r="W2107" i="1"/>
  <c r="W1797" i="1"/>
  <c r="W1543" i="1"/>
  <c r="W1329" i="1"/>
  <c r="W913" i="1"/>
  <c r="W945" i="1"/>
  <c r="W987" i="1"/>
  <c r="W351" i="1"/>
  <c r="I2282" i="1"/>
  <c r="I236" i="1"/>
  <c r="I432" i="1"/>
  <c r="I618" i="1"/>
  <c r="I903" i="1"/>
  <c r="I993" i="1"/>
  <c r="I1801" i="1"/>
  <c r="I1241" i="1"/>
  <c r="I2028" i="1"/>
  <c r="I1970" i="1"/>
  <c r="W2068" i="1"/>
  <c r="W2241" i="1"/>
  <c r="W1917" i="1"/>
  <c r="W1970" i="1"/>
  <c r="W2083" i="1"/>
  <c r="W2046" i="1"/>
  <c r="W2051" i="1"/>
  <c r="W1867" i="1"/>
  <c r="W1511" i="1"/>
  <c r="W1696" i="1"/>
  <c r="W1780" i="1"/>
  <c r="W1455" i="1"/>
  <c r="W1634" i="1"/>
  <c r="W1627" i="1"/>
  <c r="W1644" i="1"/>
  <c r="W1320" i="1"/>
  <c r="W1164" i="1"/>
  <c r="W1337" i="1"/>
  <c r="W1001" i="1"/>
  <c r="W1114" i="1"/>
  <c r="W1306" i="1"/>
  <c r="W1312" i="1"/>
  <c r="W1333" i="1"/>
  <c r="W997" i="1"/>
  <c r="W899" i="1"/>
  <c r="W553" i="1"/>
  <c r="W819" i="1"/>
  <c r="W486" i="1"/>
  <c r="W671" i="1"/>
  <c r="W992" i="1"/>
  <c r="W610" i="1"/>
  <c r="W687" i="1"/>
  <c r="W807" i="1"/>
  <c r="W476" i="1"/>
  <c r="W63" i="1"/>
  <c r="W321" i="1"/>
  <c r="W379" i="1"/>
  <c r="W483" i="1"/>
  <c r="W339" i="1"/>
  <c r="W318" i="1"/>
  <c r="W283" i="1"/>
  <c r="I41" i="1"/>
  <c r="I365" i="1"/>
  <c r="I318" i="1"/>
  <c r="I271" i="1"/>
  <c r="I188" i="1"/>
  <c r="I225" i="1"/>
  <c r="I250" i="1"/>
  <c r="I416" i="1"/>
  <c r="I758" i="1"/>
  <c r="I615" i="1"/>
  <c r="I491" i="1"/>
  <c r="I820" i="1"/>
  <c r="I635" i="1"/>
  <c r="I606" i="1"/>
  <c r="I667" i="1"/>
  <c r="I991" i="1"/>
  <c r="I1024" i="1"/>
  <c r="I696" i="1"/>
  <c r="I1179" i="1"/>
  <c r="I1026" i="1"/>
  <c r="I1366" i="1"/>
  <c r="I714" i="1"/>
  <c r="I1182" i="1"/>
  <c r="I1726" i="1"/>
  <c r="W2333" i="1"/>
  <c r="W2444" i="1"/>
  <c r="W2341" i="1"/>
  <c r="AK175" i="1"/>
  <c r="AK106" i="1"/>
  <c r="AK1039" i="1"/>
  <c r="AK445" i="1"/>
  <c r="AK505" i="1"/>
  <c r="AK1001" i="1"/>
  <c r="AK1034" i="1"/>
  <c r="AK1230" i="1"/>
  <c r="AK1729" i="1"/>
  <c r="AK1684" i="1"/>
  <c r="AK1926" i="1"/>
  <c r="AK2221" i="1"/>
  <c r="AK2224" i="1"/>
  <c r="AK2339" i="1"/>
  <c r="AK2295" i="1"/>
  <c r="AK2353" i="1"/>
  <c r="AK2334" i="1"/>
  <c r="AK376" i="1"/>
  <c r="AK111" i="1"/>
  <c r="AK630" i="1"/>
  <c r="AK704" i="1"/>
  <c r="AK721" i="1"/>
  <c r="AK1203" i="1"/>
  <c r="AK1242" i="1"/>
  <c r="AK1360" i="1"/>
  <c r="AK1951" i="1"/>
  <c r="AK1933" i="1"/>
  <c r="AK1913" i="1"/>
  <c r="AK2036" i="1"/>
  <c r="AK2303" i="1"/>
  <c r="AK2408" i="1"/>
  <c r="AK2317" i="1"/>
  <c r="AK2298" i="1"/>
  <c r="AK335" i="1"/>
  <c r="AK159" i="1"/>
  <c r="AK114" i="1"/>
  <c r="AK802" i="1"/>
  <c r="AK920" i="1"/>
  <c r="AK937" i="1"/>
  <c r="AK1487" i="1"/>
  <c r="AK1553" i="1"/>
  <c r="AK1081" i="1"/>
  <c r="AK1808" i="1"/>
  <c r="AK1721" i="1"/>
  <c r="AK2093" i="1"/>
  <c r="AK2252" i="1"/>
  <c r="AK51" i="1"/>
  <c r="AK2368" i="1"/>
  <c r="AK2360" i="1"/>
  <c r="AK2393" i="1"/>
  <c r="AK23" i="1"/>
  <c r="AK280" i="1"/>
  <c r="AK366" i="1"/>
  <c r="AK990" i="1"/>
  <c r="AK525" i="1"/>
  <c r="AK497" i="1"/>
  <c r="AK1254" i="1"/>
  <c r="AK1215" i="1"/>
  <c r="AK1261" i="1"/>
  <c r="AK1653" i="1"/>
  <c r="AK1935" i="1"/>
  <c r="AK2237" i="1"/>
  <c r="AK2061" i="1"/>
  <c r="AK15" i="1"/>
  <c r="AK2296" i="1"/>
  <c r="AK2324" i="1"/>
  <c r="AK2413" i="1"/>
  <c r="AK397" i="1"/>
  <c r="AK322" i="1"/>
  <c r="AK787" i="1"/>
  <c r="AK883" i="1"/>
  <c r="AK960" i="1"/>
  <c r="AK821" i="1"/>
  <c r="AK1400" i="1"/>
  <c r="AK1024" i="1"/>
  <c r="AK1549" i="1"/>
  <c r="AK1504" i="1"/>
  <c r="AK1716" i="1"/>
  <c r="AK2041" i="1"/>
  <c r="AK2044" i="1"/>
  <c r="AK2375" i="1"/>
  <c r="AK2331" i="1"/>
  <c r="AK2396" i="1"/>
  <c r="AK2370" i="1"/>
  <c r="AK641" i="1"/>
  <c r="AK2148" i="1"/>
  <c r="AK371" i="1"/>
  <c r="AK109" i="1"/>
  <c r="AK197" i="1"/>
  <c r="AK297" i="1"/>
  <c r="AK38" i="1"/>
  <c r="AK195" i="1"/>
  <c r="AK273" i="1"/>
  <c r="AK358" i="1"/>
  <c r="AK99" i="1"/>
  <c r="AK39" i="1"/>
  <c r="AK192" i="1"/>
  <c r="AK408" i="1"/>
  <c r="AK664" i="1"/>
  <c r="AK924" i="1"/>
  <c r="AK637" i="1"/>
  <c r="AK896" i="1"/>
  <c r="AK631" i="1"/>
  <c r="AK890" i="1"/>
  <c r="AK452" i="1"/>
  <c r="AK711" i="1"/>
  <c r="AK981" i="1"/>
  <c r="AK619" i="1"/>
  <c r="AK878" i="1"/>
  <c r="AK469" i="1"/>
  <c r="AK728" i="1"/>
  <c r="AK1009" i="1"/>
  <c r="AK575" i="1"/>
  <c r="AK791" i="1"/>
  <c r="AK1007" i="1"/>
  <c r="AK1253" i="1"/>
  <c r="AK1574" i="1"/>
  <c r="AK1391" i="1"/>
  <c r="AK1407" i="1"/>
  <c r="AK1077" i="1"/>
  <c r="AK1336" i="1"/>
  <c r="AK1092" i="1"/>
  <c r="AK1352" i="1"/>
  <c r="AK1030" i="1"/>
  <c r="AK1281" i="1"/>
  <c r="AK1087" i="1"/>
  <c r="AK1303" i="1"/>
  <c r="AK1519" i="1"/>
  <c r="AK1735" i="1"/>
  <c r="AK1628" i="1"/>
  <c r="AK1858" i="1"/>
  <c r="AK1695" i="1"/>
  <c r="AK1957" i="1"/>
  <c r="AK1618" i="1"/>
  <c r="AK1846" i="1"/>
  <c r="AK1691" i="1"/>
  <c r="AK1947" i="1"/>
  <c r="AK1614" i="1"/>
  <c r="AK1842" i="1"/>
  <c r="AK1883" i="1"/>
  <c r="AK2099" i="1"/>
  <c r="AK2046" i="1"/>
  <c r="AK2262" i="1"/>
  <c r="AK2227" i="1"/>
  <c r="AK2078" i="1"/>
  <c r="AK1959" i="1"/>
  <c r="AK2175" i="1"/>
  <c r="AK2014" i="1"/>
  <c r="AK2230" i="1"/>
  <c r="AK29" i="1"/>
  <c r="AK2369" i="1"/>
  <c r="AK2361" i="1"/>
  <c r="AK2399" i="1"/>
  <c r="AK2400" i="1"/>
  <c r="AK88" i="1"/>
  <c r="AK42" i="1"/>
  <c r="AK580" i="1"/>
  <c r="AK698" i="1"/>
  <c r="AK677" i="1"/>
  <c r="AK1455" i="1"/>
  <c r="AK1187" i="1"/>
  <c r="AK1694" i="1"/>
  <c r="AK1685" i="1"/>
  <c r="AK2040" i="1"/>
  <c r="AK1936" i="1"/>
  <c r="AK87" i="1"/>
  <c r="AK424" i="1"/>
  <c r="AK127" i="1"/>
  <c r="AK233" i="1"/>
  <c r="AK333" i="1"/>
  <c r="AK74" i="1"/>
  <c r="AK231" i="1"/>
  <c r="AK309" i="1"/>
  <c r="AK403" i="1"/>
  <c r="AK135" i="1"/>
  <c r="AK89" i="1"/>
  <c r="AK162" i="1"/>
  <c r="AK378" i="1"/>
  <c r="AK628" i="1"/>
  <c r="AK888" i="1"/>
  <c r="AK601" i="1"/>
  <c r="AK860" i="1"/>
  <c r="AK595" i="1"/>
  <c r="AK854" i="1"/>
  <c r="AK417" i="1"/>
  <c r="AK675" i="1"/>
  <c r="AK934" i="1"/>
  <c r="AK583" i="1"/>
  <c r="AK842" i="1"/>
  <c r="AK433" i="1"/>
  <c r="AK692" i="1"/>
  <c r="AK951" i="1"/>
  <c r="AK545" i="1"/>
  <c r="AK761" i="1"/>
  <c r="AK977" i="1"/>
  <c r="AK1217" i="1"/>
  <c r="AK1511" i="1"/>
  <c r="AK1355" i="1"/>
  <c r="AK1371" i="1"/>
  <c r="AK1046" i="1"/>
  <c r="AK1300" i="1"/>
  <c r="AK1059" i="1"/>
  <c r="AK1316" i="1"/>
  <c r="AK1000" i="1"/>
  <c r="AK1245" i="1"/>
  <c r="AK1557" i="1"/>
  <c r="AK1273" i="1"/>
  <c r="AK1489" i="1"/>
  <c r="AK1705" i="1"/>
  <c r="AK1987" i="1"/>
  <c r="AK1822" i="1"/>
  <c r="AK1665" i="1"/>
  <c r="AK1903" i="1"/>
  <c r="AK1588" i="1"/>
  <c r="AK1810" i="1"/>
  <c r="AK1661" i="1"/>
  <c r="AK1898" i="1"/>
  <c r="AK1584" i="1"/>
  <c r="AK1806" i="1"/>
  <c r="AK1853" i="1"/>
  <c r="AK2069" i="1"/>
  <c r="AK2016" i="1"/>
  <c r="AK2232" i="1"/>
  <c r="AK2197" i="1"/>
  <c r="AK2048" i="1"/>
  <c r="AK2264" i="1"/>
  <c r="AK2145" i="1"/>
  <c r="AK1984" i="1"/>
  <c r="AK2200" i="1"/>
  <c r="AK93" i="1"/>
  <c r="AK2411" i="1"/>
  <c r="AK2312" i="1"/>
  <c r="AK2395" i="1"/>
  <c r="AK380" i="1"/>
  <c r="AK332" i="1"/>
  <c r="AK78" i="1"/>
  <c r="AK543" i="1"/>
  <c r="AK531" i="1"/>
  <c r="AK1176" i="1"/>
  <c r="AK929" i="1"/>
  <c r="AK1356" i="1"/>
  <c r="AK1508" i="1"/>
  <c r="AK1693" i="1"/>
  <c r="AK1540" i="1"/>
  <c r="AK1680" i="1"/>
  <c r="AK2220" i="1"/>
  <c r="AK2277" i="1"/>
  <c r="AK227" i="1"/>
  <c r="AK313" i="1"/>
  <c r="AK435" i="1"/>
  <c r="AK153" i="1"/>
  <c r="AK310" i="1"/>
  <c r="AK392" i="1"/>
  <c r="AK129" i="1"/>
  <c r="AK214" i="1"/>
  <c r="AK83" i="1"/>
  <c r="AK96" i="1"/>
  <c r="AK312" i="1"/>
  <c r="AK549" i="1"/>
  <c r="AK808" i="1"/>
  <c r="AK522" i="1"/>
  <c r="AK781" i="1"/>
  <c r="AK1155" i="1"/>
  <c r="AK775" i="1"/>
  <c r="AK1126" i="1"/>
  <c r="AK596" i="1"/>
  <c r="AK855" i="1"/>
  <c r="AK504" i="1"/>
  <c r="AK763" i="1"/>
  <c r="AK1090" i="1"/>
  <c r="AK613" i="1"/>
  <c r="AK872" i="1"/>
  <c r="AK479" i="1"/>
  <c r="AK695" i="1"/>
  <c r="AK911" i="1"/>
  <c r="AK1138" i="1"/>
  <c r="AK1397" i="1"/>
  <c r="AK1276" i="1"/>
  <c r="AK1292" i="1"/>
  <c r="AK980" i="1"/>
  <c r="AK1221" i="1"/>
  <c r="AK1517" i="1"/>
  <c r="AK1236" i="1"/>
  <c r="AK1544" i="1"/>
  <c r="AK1166" i="1"/>
  <c r="AK1425" i="1"/>
  <c r="AK1207" i="1"/>
  <c r="AK1423" i="1"/>
  <c r="AK1639" i="1"/>
  <c r="AK1872" i="1"/>
  <c r="AK1748" i="1"/>
  <c r="AK1599" i="1"/>
  <c r="AK1824" i="1"/>
  <c r="AK1522" i="1"/>
  <c r="AK1738" i="1"/>
  <c r="AK1595" i="1"/>
  <c r="AK1819" i="1"/>
  <c r="AK1518" i="1"/>
  <c r="AK1734" i="1"/>
  <c r="AK1787" i="1"/>
  <c r="AK2003" i="1"/>
  <c r="AK2219" i="1"/>
  <c r="AK2166" i="1"/>
  <c r="AK2131" i="1"/>
  <c r="AK1982" i="1"/>
  <c r="AK2198" i="1"/>
  <c r="AK2079" i="1"/>
  <c r="AK1918" i="1"/>
  <c r="AK2134" i="1"/>
  <c r="AK2314" i="1"/>
  <c r="AK2342" i="1"/>
  <c r="AK2397" i="1"/>
  <c r="AK218" i="1"/>
  <c r="AK20" i="1"/>
  <c r="AK916" i="1"/>
  <c r="AK488" i="1"/>
  <c r="AK634" i="1"/>
  <c r="AK965" i="1"/>
  <c r="AK1156" i="1"/>
  <c r="AK1533" i="1"/>
  <c r="AK1766" i="1"/>
  <c r="AK1577" i="1"/>
  <c r="AK1985" i="1"/>
  <c r="AK1989" i="1"/>
  <c r="AK307" i="1"/>
  <c r="AK398" i="1"/>
  <c r="AK133" i="1"/>
  <c r="AK232" i="1"/>
  <c r="AK394" i="1"/>
  <c r="AK130" i="1"/>
  <c r="AK208" i="1"/>
  <c r="AK293" i="1"/>
  <c r="AK34" i="1"/>
  <c r="AK30" i="1"/>
  <c r="AK246" i="1"/>
  <c r="AK470" i="1"/>
  <c r="AK729" i="1"/>
  <c r="AK1011" i="1"/>
  <c r="AK702" i="1"/>
  <c r="AK966" i="1"/>
  <c r="AK696" i="1"/>
  <c r="AK955" i="1"/>
  <c r="AK517" i="1"/>
  <c r="AK776" i="1"/>
  <c r="AK1132" i="1"/>
  <c r="AK684" i="1"/>
  <c r="AK943" i="1"/>
  <c r="AK534" i="1"/>
  <c r="AK793" i="1"/>
  <c r="AK1227" i="1"/>
  <c r="AK629" i="1"/>
  <c r="AK845" i="1"/>
  <c r="AK1061" i="1"/>
  <c r="AK1318" i="1"/>
  <c r="AK1197" i="1"/>
  <c r="AK1478" i="1"/>
  <c r="AK1503" i="1"/>
  <c r="AK1142" i="1"/>
  <c r="AK1401" i="1"/>
  <c r="AK1157" i="1"/>
  <c r="AK1416" i="1"/>
  <c r="AK1086" i="1"/>
  <c r="AK1346" i="1"/>
  <c r="AK1141" i="1"/>
  <c r="AK1357" i="1"/>
  <c r="AK1573" i="1"/>
  <c r="AK1792" i="1"/>
  <c r="AK1682" i="1"/>
  <c r="AK1929" i="1"/>
  <c r="AK1749" i="1"/>
  <c r="AK1456" i="1"/>
  <c r="AK1672" i="1"/>
  <c r="AK1911" i="1"/>
  <c r="AK1745" i="1"/>
  <c r="AK1452" i="1"/>
  <c r="AK1668" i="1"/>
  <c r="AK1906" i="1"/>
  <c r="AK1937" i="1"/>
  <c r="AK2153" i="1"/>
  <c r="AK2100" i="1"/>
  <c r="AK2065" i="1"/>
  <c r="AK2281" i="1"/>
  <c r="AK2132" i="1"/>
  <c r="AK2013" i="1"/>
  <c r="AK2229" i="1"/>
  <c r="AK2068" i="1"/>
  <c r="AK2284" i="1"/>
  <c r="AK43" i="1"/>
  <c r="AK2308" i="1"/>
  <c r="AK2336" i="1"/>
  <c r="AK2379" i="1"/>
  <c r="AK202" i="1"/>
  <c r="AK150" i="1"/>
  <c r="AK889" i="1"/>
  <c r="AK790" i="1"/>
  <c r="AK807" i="1"/>
  <c r="AK1559" i="1"/>
  <c r="AK1481" i="1"/>
  <c r="AK1117" i="1"/>
  <c r="AK1851" i="1"/>
  <c r="AK1613" i="1"/>
  <c r="AK1949" i="1"/>
  <c r="AK2072" i="1"/>
  <c r="AK299" i="1"/>
  <c r="AK388" i="1"/>
  <c r="AK125" i="1"/>
  <c r="AK225" i="1"/>
  <c r="AK385" i="1"/>
  <c r="AK123" i="1"/>
  <c r="AK201" i="1"/>
  <c r="AK248" i="1"/>
  <c r="AK1502" i="1"/>
  <c r="AK2241" i="1"/>
  <c r="AK328" i="1"/>
  <c r="AK436" i="1"/>
  <c r="AK154" i="1"/>
  <c r="AK254" i="1"/>
  <c r="AK432" i="1"/>
  <c r="AK152" i="1"/>
  <c r="AK230" i="1"/>
  <c r="AK315" i="1"/>
  <c r="AK56" i="1"/>
  <c r="AK12" i="1"/>
  <c r="AK228" i="1"/>
  <c r="AK448" i="1"/>
  <c r="AK708" i="1"/>
  <c r="AK975" i="1"/>
  <c r="AK680" i="1"/>
  <c r="AK939" i="1"/>
  <c r="AK674" i="1"/>
  <c r="AK933" i="1"/>
  <c r="AK495" i="1"/>
  <c r="AK754" i="1"/>
  <c r="AK1068" i="1"/>
  <c r="AK662" i="1"/>
  <c r="AK921" i="1"/>
  <c r="AK512" i="1"/>
  <c r="AK771" i="1"/>
  <c r="AK1118" i="1"/>
  <c r="AK611" i="1"/>
  <c r="AK827" i="1"/>
  <c r="AK1043" i="1"/>
  <c r="AK1296" i="1"/>
  <c r="AK1175" i="1"/>
  <c r="AK1442" i="1"/>
  <c r="AK1467" i="1"/>
  <c r="AK1120" i="1"/>
  <c r="AK1379" i="1"/>
  <c r="AK1136" i="1"/>
  <c r="AK1395" i="1"/>
  <c r="AK1066" i="1"/>
  <c r="AK1324" i="1"/>
  <c r="AK1123" i="1"/>
  <c r="AK1339" i="1"/>
  <c r="AK1555" i="1"/>
  <c r="AK1771" i="1"/>
  <c r="AK1664" i="1"/>
  <c r="AK1902" i="1"/>
  <c r="AK1731" i="1"/>
  <c r="AK1438" i="1"/>
  <c r="AK1654" i="1"/>
  <c r="AK1890" i="1"/>
  <c r="AK1727" i="1"/>
  <c r="AK1434" i="1"/>
  <c r="AK1650" i="1"/>
  <c r="AK1885" i="1"/>
  <c r="AK1919" i="1"/>
  <c r="AK2135" i="1"/>
  <c r="AK2082" i="1"/>
  <c r="AK2047" i="1"/>
  <c r="AK2263" i="1"/>
  <c r="AK2114" i="1"/>
  <c r="AK1995" i="1"/>
  <c r="AK2211" i="1"/>
  <c r="AK2050" i="1"/>
  <c r="AK2266" i="1"/>
  <c r="AK65" i="1"/>
  <c r="AK2333" i="1"/>
  <c r="AK2325" i="1"/>
  <c r="AK2401" i="1"/>
  <c r="AK2364" i="1"/>
  <c r="AK289" i="1"/>
  <c r="AK258" i="1"/>
  <c r="AK796" i="1"/>
  <c r="AK914" i="1"/>
  <c r="AK893" i="1"/>
  <c r="AK1113" i="1"/>
  <c r="AK1461" i="1"/>
  <c r="AK1894" i="1"/>
  <c r="AK1884" i="1"/>
  <c r="AK2256" i="1"/>
  <c r="AK2116" i="1"/>
  <c r="AK364" i="1"/>
  <c r="AK94" i="1"/>
  <c r="AK190" i="1"/>
  <c r="AK290" i="1"/>
  <c r="AK16" i="1"/>
  <c r="AK188" i="1"/>
  <c r="AK266" i="1"/>
  <c r="AK351" i="1"/>
  <c r="AK92" i="1"/>
  <c r="AK32" i="1"/>
  <c r="AK198" i="1"/>
  <c r="AK414" i="1"/>
  <c r="AK672" i="1"/>
  <c r="AK931" i="1"/>
  <c r="AK644" i="1"/>
  <c r="AK903" i="1"/>
  <c r="AK638" i="1"/>
  <c r="AK897" i="1"/>
  <c r="AK459" i="1"/>
  <c r="AK718" i="1"/>
  <c r="AK993" i="1"/>
  <c r="AK626" i="1"/>
  <c r="AK885" i="1"/>
  <c r="AK476" i="1"/>
  <c r="AK735" i="1"/>
  <c r="AK1021" i="1"/>
  <c r="AK581" i="1"/>
  <c r="AK797" i="1"/>
  <c r="AK1013" i="1"/>
  <c r="AK1260" i="1"/>
  <c r="AK1139" i="1"/>
  <c r="AK1398" i="1"/>
  <c r="AK1414" i="1"/>
  <c r="AK1084" i="1"/>
  <c r="AK1343" i="1"/>
  <c r="AK1100" i="1"/>
  <c r="AK1359" i="1"/>
  <c r="AK1036" i="1"/>
  <c r="AK1288" i="1"/>
  <c r="AK1093" i="1"/>
  <c r="AK1309" i="1"/>
  <c r="AK1525" i="1"/>
  <c r="AK1741" i="1"/>
  <c r="AK1634" i="1"/>
  <c r="AK1866" i="1"/>
  <c r="AK1701" i="1"/>
  <c r="AK1975" i="1"/>
  <c r="AK1624" i="1"/>
  <c r="AK1854" i="1"/>
  <c r="AK1697" i="1"/>
  <c r="AK1963" i="1"/>
  <c r="AK1620" i="1"/>
  <c r="AK1849" i="1"/>
  <c r="AK1889" i="1"/>
  <c r="AK2105" i="1"/>
  <c r="AK2052" i="1"/>
  <c r="AK2268" i="1"/>
  <c r="AK2233" i="1"/>
  <c r="AK2084" i="1"/>
  <c r="AK1965" i="1"/>
  <c r="AK2181" i="1"/>
  <c r="AK2020" i="1"/>
  <c r="AK2236" i="1"/>
  <c r="AK44" i="1"/>
  <c r="AK2363" i="1"/>
  <c r="AK2355" i="1"/>
  <c r="AK2404" i="1"/>
  <c r="AK2394" i="1"/>
  <c r="AK206" i="1"/>
  <c r="AK116" i="1"/>
  <c r="AK222" i="1"/>
  <c r="AK716" i="1"/>
  <c r="AK661" i="1"/>
  <c r="AK548" i="1"/>
  <c r="AK1116" i="1"/>
  <c r="AK998" i="1"/>
  <c r="AK1144" i="1"/>
  <c r="AK1893" i="1"/>
  <c r="AK1720" i="1"/>
  <c r="AK1878" i="1"/>
  <c r="AK2113" i="1"/>
  <c r="AK2080" i="1"/>
  <c r="AK530" i="1"/>
  <c r="AK184" i="1"/>
  <c r="AK269" i="1"/>
  <c r="AK369" i="1"/>
  <c r="AK110" i="1"/>
  <c r="AK267" i="1"/>
  <c r="AK345" i="1"/>
  <c r="AK480" i="1"/>
  <c r="AK171" i="1"/>
  <c r="AK33" i="1"/>
  <c r="AK132" i="1"/>
  <c r="AK348" i="1"/>
  <c r="AK592" i="1"/>
  <c r="AK852" i="1"/>
  <c r="AK565" i="1"/>
  <c r="AK824" i="1"/>
  <c r="AK559" i="1"/>
  <c r="AK818" i="1"/>
  <c r="AK387" i="1"/>
  <c r="AK639" i="1"/>
  <c r="AK898" i="1"/>
  <c r="AK547" i="1"/>
  <c r="AK806" i="1"/>
  <c r="AK395" i="1"/>
  <c r="AK656" i="1"/>
  <c r="AK915" i="1"/>
  <c r="AK515" i="1"/>
  <c r="AK731" i="1"/>
  <c r="AK947" i="1"/>
  <c r="AK1181" i="1"/>
  <c r="AK1451" i="1"/>
  <c r="AK1319" i="1"/>
  <c r="AK1335" i="1"/>
  <c r="AK1016" i="1"/>
  <c r="AK1264" i="1"/>
  <c r="AK1029" i="1"/>
  <c r="AK1280" i="1"/>
  <c r="AK970" i="1"/>
  <c r="AK1209" i="1"/>
  <c r="AK1497" i="1"/>
  <c r="AK1243" i="1"/>
  <c r="AK1459" i="1"/>
  <c r="AK1675" i="1"/>
  <c r="AK1916" i="1"/>
  <c r="AK1786" i="1"/>
  <c r="AK1635" i="1"/>
  <c r="AK1867" i="1"/>
  <c r="AK1558" i="1"/>
  <c r="AK1774" i="1"/>
  <c r="AK1631" i="1"/>
  <c r="AK1862" i="1"/>
  <c r="AK1554" i="1"/>
  <c r="AK1770" i="1"/>
  <c r="AK1823" i="1"/>
  <c r="AK2039" i="1"/>
  <c r="AK2255" i="1"/>
  <c r="AK2202" i="1"/>
  <c r="AK2167" i="1"/>
  <c r="AK2018" i="1"/>
  <c r="AK2234" i="1"/>
  <c r="AK2115" i="1"/>
  <c r="AK1954" i="1"/>
  <c r="AK2170" i="1"/>
  <c r="AK35" i="1"/>
  <c r="AK2357" i="1"/>
  <c r="AK2410" i="1"/>
  <c r="AK2306" i="1"/>
  <c r="AK2389" i="1"/>
  <c r="AK45" i="1"/>
  <c r="AK407" i="1"/>
  <c r="AK586" i="1"/>
  <c r="AK747" i="1"/>
  <c r="AK850" i="1"/>
  <c r="AK1160" i="1"/>
  <c r="AK1372" i="1"/>
  <c r="AK1225" i="1"/>
  <c r="AK1581" i="1"/>
  <c r="AK1757" i="1"/>
  <c r="AK2201" i="1"/>
  <c r="AK2169" i="1"/>
  <c r="AK263" i="1"/>
  <c r="AK349" i="1"/>
  <c r="AK25" i="1"/>
  <c r="AK189" i="1"/>
  <c r="AK346" i="1"/>
  <c r="AK464" i="1"/>
  <c r="AK165" i="1"/>
  <c r="AK250" i="1"/>
  <c r="AK134" i="1"/>
  <c r="AK66" i="1"/>
  <c r="AK282" i="1"/>
  <c r="AK513" i="1"/>
  <c r="AK772" i="1"/>
  <c r="AK1119" i="1"/>
  <c r="AK745" i="1"/>
  <c r="AK1044" i="1"/>
  <c r="AK739" i="1"/>
  <c r="AK1027" i="1"/>
  <c r="AK560" i="1"/>
  <c r="AK819" i="1"/>
  <c r="AK468" i="1"/>
  <c r="AK727" i="1"/>
  <c r="AK1008" i="1"/>
  <c r="AK577" i="1"/>
  <c r="AK836" i="1"/>
  <c r="AK449" i="1"/>
  <c r="AK665" i="1"/>
  <c r="AK881" i="1"/>
  <c r="AK1102" i="1"/>
  <c r="AK1361" i="1"/>
  <c r="AK1240" i="1"/>
  <c r="AK1550" i="1"/>
  <c r="AK1586" i="1"/>
  <c r="AK1185" i="1"/>
  <c r="AK1457" i="1"/>
  <c r="AK1200" i="1"/>
  <c r="AK1484" i="1"/>
  <c r="AK1130" i="1"/>
  <c r="AK1389" i="1"/>
  <c r="AK1177" i="1"/>
  <c r="AK1393" i="1"/>
  <c r="AK1609" i="1"/>
  <c r="AK1836" i="1"/>
  <c r="AK1718" i="1"/>
  <c r="AK1569" i="1"/>
  <c r="AK1788" i="1"/>
  <c r="AK1492" i="1"/>
  <c r="AK1708" i="1"/>
  <c r="AK1998" i="1"/>
  <c r="AK1783" i="1"/>
  <c r="AK1488" i="1"/>
  <c r="AK1704" i="1"/>
  <c r="AK1986" i="1"/>
  <c r="AK1973" i="1"/>
  <c r="AK2189" i="1"/>
  <c r="AK2136" i="1"/>
  <c r="AK2101" i="1"/>
  <c r="AK1952" i="1"/>
  <c r="AK2168" i="1"/>
  <c r="AK2049" i="1"/>
  <c r="AK2265" i="1"/>
  <c r="AK2104" i="1"/>
  <c r="AK2391" i="1"/>
  <c r="AK2300" i="1"/>
  <c r="AK2377" i="1"/>
  <c r="AK249" i="1"/>
  <c r="AK323" i="1"/>
  <c r="AK294" i="1"/>
  <c r="AK537" i="1"/>
  <c r="AK1050" i="1"/>
  <c r="AK425" i="1"/>
  <c r="AK1298" i="1"/>
  <c r="AK1172" i="1"/>
  <c r="AK1297" i="1"/>
  <c r="AK1617" i="1"/>
  <c r="AK1797" i="1"/>
  <c r="AK2129" i="1"/>
  <c r="AK2216" i="1"/>
  <c r="AK256" i="1"/>
  <c r="AK341" i="1"/>
  <c r="AK516" i="1"/>
  <c r="AK182" i="1"/>
  <c r="AK339" i="1"/>
  <c r="AK444" i="1"/>
  <c r="AK158" i="1"/>
  <c r="AK151" i="1"/>
  <c r="AK1388" i="1"/>
  <c r="AK285" i="1"/>
  <c r="AK370" i="1"/>
  <c r="AK104" i="1"/>
  <c r="AK211" i="1"/>
  <c r="AK368" i="1"/>
  <c r="AK101" i="1"/>
  <c r="AK187" i="1"/>
  <c r="AK272" i="1"/>
  <c r="AK13" i="1"/>
  <c r="AK48" i="1"/>
  <c r="AK264" i="1"/>
  <c r="AK492" i="1"/>
  <c r="AK751" i="1"/>
  <c r="AK1057" i="1"/>
  <c r="AK723" i="1"/>
  <c r="AK1002" i="1"/>
  <c r="AK717" i="1"/>
  <c r="AK991" i="1"/>
  <c r="AK538" i="1"/>
  <c r="AK798" i="1"/>
  <c r="AK1256" i="1"/>
  <c r="AK705" i="1"/>
  <c r="AK972" i="1"/>
  <c r="AK555" i="1"/>
  <c r="AK814" i="1"/>
  <c r="AK431" i="1"/>
  <c r="AK647" i="1"/>
  <c r="AK863" i="1"/>
  <c r="AK1080" i="1"/>
  <c r="AK1340" i="1"/>
  <c r="AK1218" i="1"/>
  <c r="AK1514" i="1"/>
  <c r="AK1539" i="1"/>
  <c r="AK1163" i="1"/>
  <c r="AK1422" i="1"/>
  <c r="AK1179" i="1"/>
  <c r="AK1448" i="1"/>
  <c r="AK1108" i="1"/>
  <c r="AK1367" i="1"/>
  <c r="AK1159" i="1"/>
  <c r="AK1375" i="1"/>
  <c r="AK1591" i="1"/>
  <c r="AK1814" i="1"/>
  <c r="AK1700" i="1"/>
  <c r="AK1974" i="1"/>
  <c r="AK1767" i="1"/>
  <c r="AK1474" i="1"/>
  <c r="AK1690" i="1"/>
  <c r="AK1945" i="1"/>
  <c r="AK1763" i="1"/>
  <c r="AK1470" i="1"/>
  <c r="AK1686" i="1"/>
  <c r="AK1938" i="1"/>
  <c r="AK1955" i="1"/>
  <c r="AK2171" i="1"/>
  <c r="AK2118" i="1"/>
  <c r="AK2083" i="1"/>
  <c r="AK1934" i="1"/>
  <c r="AK2150" i="1"/>
  <c r="AK2031" i="1"/>
  <c r="AK2247" i="1"/>
  <c r="AK2086" i="1"/>
  <c r="AK21" i="1"/>
  <c r="AK2297" i="1"/>
  <c r="AK2289" i="1"/>
  <c r="AK2347" i="1"/>
  <c r="AK2328" i="1"/>
  <c r="AK292" i="1"/>
  <c r="AK367" i="1"/>
  <c r="AK528" i="1"/>
  <c r="AK1248" i="1"/>
  <c r="AK462" i="1"/>
  <c r="AK1073" i="1"/>
  <c r="AK1329" i="1"/>
  <c r="AK1189" i="1"/>
  <c r="AK1725" i="1"/>
  <c r="AK1536" i="1"/>
  <c r="AK2185" i="1"/>
  <c r="AK321" i="1"/>
  <c r="AK422" i="1"/>
  <c r="AK147" i="1"/>
  <c r="AK247" i="1"/>
  <c r="AK418" i="1"/>
  <c r="AK145" i="1"/>
  <c r="AK223" i="1"/>
  <c r="AK308" i="1"/>
  <c r="AK49" i="1"/>
  <c r="AK18" i="1"/>
  <c r="AK234" i="1"/>
  <c r="AK456" i="1"/>
  <c r="AK715" i="1"/>
  <c r="AK987" i="1"/>
  <c r="AK687" i="1"/>
  <c r="AK946" i="1"/>
  <c r="AK681" i="1"/>
  <c r="AK940" i="1"/>
  <c r="AK502" i="1"/>
  <c r="AK762" i="1"/>
  <c r="AK1089" i="1"/>
  <c r="AK669" i="1"/>
  <c r="AK928" i="1"/>
  <c r="AK519" i="1"/>
  <c r="AK778" i="1"/>
  <c r="AK1140" i="1"/>
  <c r="AK617" i="1"/>
  <c r="AK833" i="1"/>
  <c r="AK1049" i="1"/>
  <c r="AK1304" i="1"/>
  <c r="AK1182" i="1"/>
  <c r="AK1454" i="1"/>
  <c r="AK1479" i="1"/>
  <c r="AK1127" i="1"/>
  <c r="AK1386" i="1"/>
  <c r="AK1143" i="1"/>
  <c r="AK1402" i="1"/>
  <c r="AK1072" i="1"/>
  <c r="AK1331" i="1"/>
  <c r="AK1129" i="1"/>
  <c r="AK1345" i="1"/>
  <c r="AK1561" i="1"/>
  <c r="AK1778" i="1"/>
  <c r="AK1670" i="1"/>
  <c r="AK1909" i="1"/>
  <c r="AK1737" i="1"/>
  <c r="AK1444" i="1"/>
  <c r="AK1660" i="1"/>
  <c r="AK1897" i="1"/>
  <c r="AK1733" i="1"/>
  <c r="AK1440" i="1"/>
  <c r="AK1656" i="1"/>
  <c r="AK1892" i="1"/>
  <c r="AK1925" i="1"/>
  <c r="AK2141" i="1"/>
  <c r="AK2088" i="1"/>
  <c r="AK2053" i="1"/>
  <c r="AK2269" i="1"/>
  <c r="AK2120" i="1"/>
  <c r="AK2001" i="1"/>
  <c r="AK2217" i="1"/>
  <c r="AK2056" i="1"/>
  <c r="AK2272" i="1"/>
  <c r="AK80" i="1"/>
  <c r="AK2327" i="1"/>
  <c r="AK2319" i="1"/>
  <c r="AK2383" i="1"/>
  <c r="AK2358" i="1"/>
  <c r="AK334" i="1"/>
  <c r="AK237" i="1"/>
  <c r="AK402" i="1"/>
  <c r="AK932" i="1"/>
  <c r="AK877" i="1"/>
  <c r="AK764" i="1"/>
  <c r="AK1246" i="1"/>
  <c r="AK1199" i="1"/>
  <c r="AK1403" i="1"/>
  <c r="AK1730" i="1"/>
  <c r="AK1839" i="1"/>
  <c r="AK1877" i="1"/>
  <c r="AK1928" i="1"/>
  <c r="AK2260" i="1"/>
  <c r="AK412" i="1"/>
  <c r="AK91" i="1"/>
  <c r="AK226" i="1"/>
  <c r="AK326" i="1"/>
  <c r="AK67" i="1"/>
  <c r="AK224" i="1"/>
  <c r="AK302" i="1"/>
  <c r="AK391" i="1"/>
  <c r="AK128" i="1"/>
  <c r="AK82" i="1"/>
  <c r="AK168" i="1"/>
  <c r="AK384" i="1"/>
  <c r="AK636" i="1"/>
  <c r="AK895" i="1"/>
  <c r="AK608" i="1"/>
  <c r="AK867" i="1"/>
  <c r="AK602" i="1"/>
  <c r="AK861" i="1"/>
  <c r="AK423" i="1"/>
  <c r="AK682" i="1"/>
  <c r="AK942" i="1"/>
  <c r="AK590" i="1"/>
  <c r="AK849" i="1"/>
  <c r="AK440" i="1"/>
  <c r="AK699" i="1"/>
  <c r="AK961" i="1"/>
  <c r="AK551" i="1"/>
  <c r="AK767" i="1"/>
  <c r="AK983" i="1"/>
  <c r="AK1224" i="1"/>
  <c r="AK1523" i="1"/>
  <c r="AK1362" i="1"/>
  <c r="AK1378" i="1"/>
  <c r="AK1052" i="1"/>
  <c r="AK1307" i="1"/>
  <c r="AK1065" i="1"/>
  <c r="AK1323" i="1"/>
  <c r="AK1006" i="1"/>
  <c r="AK1252" i="1"/>
  <c r="AK1571" i="1"/>
  <c r="AK1279" i="1"/>
  <c r="AK1495" i="1"/>
  <c r="AK1711" i="1"/>
  <c r="AK2005" i="1"/>
  <c r="AK1830" i="1"/>
  <c r="AK1671" i="1"/>
  <c r="AK1910" i="1"/>
  <c r="AK1594" i="1"/>
  <c r="AK1818" i="1"/>
  <c r="AK1667" i="1"/>
  <c r="AK1905" i="1"/>
  <c r="AK1590" i="1"/>
  <c r="AK1813" i="1"/>
  <c r="AK1859" i="1"/>
  <c r="AK2075" i="1"/>
  <c r="AK2022" i="1"/>
  <c r="AK2238" i="1"/>
  <c r="AK2203" i="1"/>
  <c r="AK2054" i="1"/>
  <c r="AK2270" i="1"/>
  <c r="AK2151" i="1"/>
  <c r="AK1990" i="1"/>
  <c r="AK2206" i="1"/>
  <c r="AK71" i="1"/>
  <c r="AK2321" i="1"/>
  <c r="AK2349" i="1"/>
  <c r="AK2380" i="1"/>
  <c r="AK2388" i="1"/>
  <c r="AK457" i="1"/>
  <c r="AK245" i="1"/>
  <c r="AK186" i="1"/>
  <c r="AK759" i="1"/>
  <c r="AK969" i="1"/>
  <c r="AK1096" i="1"/>
  <c r="AK1419" i="1"/>
  <c r="AK1128" i="1"/>
  <c r="AK1405" i="1"/>
  <c r="AK1761" i="1"/>
  <c r="AK1428" i="1"/>
  <c r="AK2112" i="1"/>
  <c r="AK1972" i="1"/>
  <c r="AK220" i="1"/>
  <c r="AK305" i="1"/>
  <c r="AK421" i="1"/>
  <c r="AK146" i="1"/>
  <c r="AK303" i="1"/>
  <c r="AK383" i="1"/>
  <c r="AK122" i="1"/>
  <c r="AK207" i="1"/>
  <c r="AK76" i="1"/>
  <c r="AK102" i="1"/>
  <c r="AK318" i="1"/>
  <c r="AK556" i="1"/>
  <c r="AK816" i="1"/>
  <c r="AK529" i="1"/>
  <c r="AK788" i="1"/>
  <c r="AK1198" i="1"/>
  <c r="AK782" i="1"/>
  <c r="AK1162" i="1"/>
  <c r="AK603" i="1"/>
  <c r="AK862" i="1"/>
  <c r="AK511" i="1"/>
  <c r="AK770" i="1"/>
  <c r="AK1112" i="1"/>
  <c r="AK620" i="1"/>
  <c r="AK879" i="1"/>
  <c r="AK485" i="1"/>
  <c r="AK701" i="1"/>
  <c r="AK917" i="1"/>
  <c r="AK1145" i="1"/>
  <c r="AK1404" i="1"/>
  <c r="AK1283" i="1"/>
  <c r="AK1299" i="1"/>
  <c r="AK986" i="1"/>
  <c r="AK1228" i="1"/>
  <c r="AK1529" i="1"/>
  <c r="AK1244" i="1"/>
  <c r="AK1556" i="1"/>
  <c r="AK1173" i="1"/>
  <c r="AK1437" i="1"/>
  <c r="AK1213" i="1"/>
  <c r="AK1429" i="1"/>
  <c r="AK1645" i="1"/>
  <c r="AK1879" i="1"/>
  <c r="AK1754" i="1"/>
  <c r="AK1605" i="1"/>
  <c r="AK1831" i="1"/>
  <c r="AK1528" i="1"/>
  <c r="AK1744" i="1"/>
  <c r="AK1601" i="1"/>
  <c r="AK1826" i="1"/>
  <c r="AK1524" i="1"/>
  <c r="AK1740" i="1"/>
  <c r="AK1793" i="1"/>
  <c r="AK2009" i="1"/>
  <c r="AK2225" i="1"/>
  <c r="AK2172" i="1"/>
  <c r="AK2137" i="1"/>
  <c r="AK1988" i="1"/>
  <c r="AK2204" i="1"/>
  <c r="AK2085" i="1"/>
  <c r="AK1924" i="1"/>
  <c r="AK2140" i="1"/>
  <c r="AK2351" i="1"/>
  <c r="AK2343" i="1"/>
  <c r="AK2385" i="1"/>
  <c r="AK2382" i="1"/>
  <c r="AK379" i="1"/>
  <c r="AK428" i="1"/>
  <c r="AK441" i="1"/>
  <c r="AK753" i="1"/>
  <c r="AK612" i="1"/>
  <c r="AK605" i="1"/>
  <c r="AK1580" i="1"/>
  <c r="AK1344" i="1"/>
  <c r="AK1477" i="1"/>
  <c r="AK1802" i="1"/>
  <c r="AK1464" i="1"/>
  <c r="AK2273" i="1"/>
  <c r="AK2025" i="1"/>
  <c r="AK213" i="1"/>
  <c r="AK298" i="1"/>
  <c r="AK409" i="1"/>
  <c r="AK139" i="1"/>
  <c r="AK296" i="1"/>
  <c r="AK374" i="1"/>
  <c r="AK115" i="1"/>
  <c r="AK200" i="1"/>
  <c r="AK69" i="1"/>
  <c r="AK72" i="1"/>
  <c r="AK288" i="1"/>
  <c r="AK520" i="1"/>
  <c r="AK780" i="1"/>
  <c r="AK1148" i="1"/>
  <c r="AK752" i="1"/>
  <c r="AK1062" i="1"/>
  <c r="AK746" i="1"/>
  <c r="AK1045" i="1"/>
  <c r="AK567" i="1"/>
  <c r="AK826" i="1"/>
  <c r="AK475" i="1"/>
  <c r="AK734" i="1"/>
  <c r="AK1020" i="1"/>
  <c r="AK584" i="1"/>
  <c r="AK843" i="1"/>
  <c r="AK455" i="1"/>
  <c r="AK671" i="1"/>
  <c r="AK887" i="1"/>
  <c r="AK1109" i="1"/>
  <c r="AK1368" i="1"/>
  <c r="AK1247" i="1"/>
  <c r="AK1562" i="1"/>
  <c r="AK956" i="1"/>
  <c r="AK1192" i="1"/>
  <c r="AK1469" i="1"/>
  <c r="AK1208" i="1"/>
  <c r="AK1496" i="1"/>
  <c r="AK1137" i="1"/>
  <c r="AK1396" i="1"/>
  <c r="AK1183" i="1"/>
  <c r="AK1399" i="1"/>
  <c r="AK1615" i="1"/>
  <c r="AK1843" i="1"/>
  <c r="AK1724" i="1"/>
  <c r="AK1575" i="1"/>
  <c r="AK1795" i="1"/>
  <c r="AK1498" i="1"/>
  <c r="AK1714" i="1"/>
  <c r="AK2017" i="1"/>
  <c r="AK1790" i="1"/>
  <c r="AK1494" i="1"/>
  <c r="AK1710" i="1"/>
  <c r="AK2004" i="1"/>
  <c r="AK1979" i="1"/>
  <c r="AK2195" i="1"/>
  <c r="AK2142" i="1"/>
  <c r="AK2107" i="1"/>
  <c r="AK1958" i="1"/>
  <c r="AK2174" i="1"/>
  <c r="AK2055" i="1"/>
  <c r="AK2271" i="1"/>
  <c r="AK2110" i="1"/>
  <c r="AK571" i="1"/>
  <c r="AK1441" i="1"/>
  <c r="AK2367" i="1"/>
  <c r="AK242" i="1"/>
  <c r="AK327" i="1"/>
  <c r="AK471" i="1"/>
  <c r="AK167" i="1"/>
  <c r="AK325" i="1"/>
  <c r="AK416" i="1"/>
  <c r="AK143" i="1"/>
  <c r="AK229" i="1"/>
  <c r="AK105" i="1"/>
  <c r="AK84" i="1"/>
  <c r="AK300" i="1"/>
  <c r="AK535" i="1"/>
  <c r="AK794" i="1"/>
  <c r="AK1234" i="1"/>
  <c r="AK766" i="1"/>
  <c r="AK1103" i="1"/>
  <c r="AK760" i="1"/>
  <c r="AK1083" i="1"/>
  <c r="AK582" i="1"/>
  <c r="AK841" i="1"/>
  <c r="AK489" i="1"/>
  <c r="AK748" i="1"/>
  <c r="AK1051" i="1"/>
  <c r="AK598" i="1"/>
  <c r="AK858" i="1"/>
  <c r="AK467" i="1"/>
  <c r="AK683" i="1"/>
  <c r="AK899" i="1"/>
  <c r="AK1124" i="1"/>
  <c r="AK1383" i="1"/>
  <c r="AK1262" i="1"/>
  <c r="AK1277" i="1"/>
  <c r="AK968" i="1"/>
  <c r="AK1206" i="1"/>
  <c r="AK1493" i="1"/>
  <c r="AK1222" i="1"/>
  <c r="AK1520" i="1"/>
  <c r="AK1151" i="1"/>
  <c r="AK1410" i="1"/>
  <c r="AK1195" i="1"/>
  <c r="AK1411" i="1"/>
  <c r="AK1627" i="1"/>
  <c r="AK1857" i="1"/>
  <c r="AK1736" i="1"/>
  <c r="AK1587" i="1"/>
  <c r="AK1809" i="1"/>
  <c r="AK1510" i="1"/>
  <c r="AK1726" i="1"/>
  <c r="AK1583" i="1"/>
  <c r="AK1804" i="1"/>
  <c r="AK1506" i="1"/>
  <c r="AK1722" i="1"/>
  <c r="AK1775" i="1"/>
  <c r="AK1991" i="1"/>
  <c r="AK2207" i="1"/>
  <c r="AK2154" i="1"/>
  <c r="AK2119" i="1"/>
  <c r="AK1970" i="1"/>
  <c r="AK2186" i="1"/>
  <c r="AK2067" i="1"/>
  <c r="AK2283" i="1"/>
  <c r="AK2122" i="1"/>
  <c r="AK2362" i="1"/>
  <c r="AK2390" i="1"/>
  <c r="AK2311" i="1"/>
  <c r="AK2292" i="1"/>
  <c r="AK451" i="1"/>
  <c r="AK107" i="1"/>
  <c r="AK830" i="1"/>
  <c r="AK574" i="1"/>
  <c r="AK678" i="1"/>
  <c r="AK1332" i="1"/>
  <c r="AK1047" i="1"/>
  <c r="AK1369" i="1"/>
  <c r="AK1432" i="1"/>
  <c r="AK1752" i="1"/>
  <c r="AK2000" i="1"/>
  <c r="AK2332" i="1"/>
  <c r="AK278" i="1"/>
  <c r="AK363" i="1"/>
  <c r="AK75" i="1"/>
  <c r="AK203" i="1"/>
  <c r="AK361" i="1"/>
  <c r="AK507" i="1"/>
  <c r="AK179" i="1"/>
  <c r="AK265" i="1"/>
  <c r="AK163" i="1"/>
  <c r="AK54" i="1"/>
  <c r="AK270" i="1"/>
  <c r="AK499" i="1"/>
  <c r="AK758" i="1"/>
  <c r="AK1076" i="1"/>
  <c r="AK730" i="1"/>
  <c r="AK1014" i="1"/>
  <c r="AK724" i="1"/>
  <c r="AK1003" i="1"/>
  <c r="AK546" i="1"/>
  <c r="AK805" i="1"/>
  <c r="AK453" i="1"/>
  <c r="AK712" i="1"/>
  <c r="AK984" i="1"/>
  <c r="AK562" i="1"/>
  <c r="AK822" i="1"/>
  <c r="AK437" i="1"/>
  <c r="AK653" i="1"/>
  <c r="AK869" i="1"/>
  <c r="AK1088" i="1"/>
  <c r="AK1347" i="1"/>
  <c r="AK1226" i="1"/>
  <c r="AK1526" i="1"/>
  <c r="AK1551" i="1"/>
  <c r="AK1170" i="1"/>
  <c r="AK1433" i="1"/>
  <c r="AK1186" i="1"/>
  <c r="AK1460" i="1"/>
  <c r="AK1115" i="1"/>
  <c r="AK1374" i="1"/>
  <c r="AK1165" i="1"/>
  <c r="AK1381" i="1"/>
  <c r="AK1597" i="1"/>
  <c r="AK1821" i="1"/>
  <c r="AK1706" i="1"/>
  <c r="AK1992" i="1"/>
  <c r="AK1773" i="1"/>
  <c r="AK1480" i="1"/>
  <c r="AK1696" i="1"/>
  <c r="AK1962" i="1"/>
  <c r="AK1769" i="1"/>
  <c r="AK1476" i="1"/>
  <c r="AK1692" i="1"/>
  <c r="AK1950" i="1"/>
  <c r="AK1961" i="1"/>
  <c r="AK2177" i="1"/>
  <c r="AK2124" i="1"/>
  <c r="AK2089" i="1"/>
  <c r="AK1940" i="1"/>
  <c r="AK2156" i="1"/>
  <c r="AK2037" i="1"/>
  <c r="AK2253" i="1"/>
  <c r="AK2092" i="1"/>
  <c r="AK2291" i="1"/>
  <c r="AK2405" i="1"/>
  <c r="AK2341" i="1"/>
  <c r="AK2322" i="1"/>
  <c r="AK118" i="1"/>
  <c r="AK365" i="1"/>
  <c r="AK614" i="1"/>
  <c r="AK624" i="1"/>
  <c r="AK1212" i="1"/>
  <c r="AK997" i="1"/>
  <c r="AK1376" i="1"/>
  <c r="AK1415" i="1"/>
  <c r="AK1153" i="1"/>
  <c r="AK1956" i="1"/>
  <c r="AK1649" i="1"/>
  <c r="AK2021" i="1"/>
  <c r="AK2108" i="1"/>
  <c r="AK357" i="1"/>
  <c r="AK523" i="1"/>
  <c r="AK183" i="1"/>
  <c r="AK283" i="1"/>
  <c r="AK508" i="1"/>
  <c r="AK181" i="1"/>
  <c r="AK259" i="1"/>
  <c r="AK344" i="1"/>
  <c r="AK85" i="1"/>
  <c r="AK17" i="1"/>
  <c r="AK204" i="1"/>
  <c r="AK420" i="1"/>
  <c r="AK679" i="1"/>
  <c r="AK938" i="1"/>
  <c r="AK651" i="1"/>
  <c r="AK910" i="1"/>
  <c r="AK645" i="1"/>
  <c r="AK904" i="1"/>
  <c r="AK466" i="1"/>
  <c r="AK726" i="1"/>
  <c r="AK1005" i="1"/>
  <c r="AK633" i="1"/>
  <c r="AK892" i="1"/>
  <c r="AK483" i="1"/>
  <c r="AK742" i="1"/>
  <c r="AK1038" i="1"/>
  <c r="AK587" i="1"/>
  <c r="AK803" i="1"/>
  <c r="AK1019" i="1"/>
  <c r="AK1268" i="1"/>
  <c r="AK1146" i="1"/>
  <c r="AK1406" i="1"/>
  <c r="AK1421" i="1"/>
  <c r="AK1091" i="1"/>
  <c r="AK1350" i="1"/>
  <c r="AK1107" i="1"/>
  <c r="AK1366" i="1"/>
  <c r="AK1042" i="1"/>
  <c r="AK1295" i="1"/>
  <c r="AK1099" i="1"/>
  <c r="AK1315" i="1"/>
  <c r="AK1531" i="1"/>
  <c r="AK1747" i="1"/>
  <c r="AK1640" i="1"/>
  <c r="AK1873" i="1"/>
  <c r="AK1707" i="1"/>
  <c r="AK1993" i="1"/>
  <c r="AK1630" i="1"/>
  <c r="AK1861" i="1"/>
  <c r="AK1703" i="1"/>
  <c r="AK1981" i="1"/>
  <c r="AK1626" i="1"/>
  <c r="AK1856" i="1"/>
  <c r="AK1895" i="1"/>
  <c r="AK2111" i="1"/>
  <c r="AK2058" i="1"/>
  <c r="AK2274" i="1"/>
  <c r="AK2239" i="1"/>
  <c r="AK2090" i="1"/>
  <c r="AK1971" i="1"/>
  <c r="AK2187" i="1"/>
  <c r="AK2026" i="1"/>
  <c r="AK2242" i="1"/>
  <c r="AK86" i="1"/>
  <c r="AK2313" i="1"/>
  <c r="AK2371" i="1"/>
  <c r="AK2352" i="1"/>
  <c r="AK155" i="1"/>
  <c r="AK429" i="1"/>
  <c r="AK330" i="1"/>
  <c r="AK1082" i="1"/>
  <c r="AK568" i="1"/>
  <c r="AK533" i="1"/>
  <c r="AK1341" i="1"/>
  <c r="AK1436" i="1"/>
  <c r="AK1621" i="1"/>
  <c r="AK1944" i="1"/>
  <c r="AK1608" i="1"/>
  <c r="AK2149" i="1"/>
  <c r="AK2152" i="1"/>
  <c r="AK500" i="1"/>
  <c r="AK177" i="1"/>
  <c r="AK262" i="1"/>
  <c r="AK362" i="1"/>
  <c r="AK103" i="1"/>
  <c r="AK260" i="1"/>
  <c r="AK338" i="1"/>
  <c r="AK458" i="1"/>
  <c r="AK164" i="1"/>
  <c r="AK26" i="1"/>
  <c r="AK138" i="1"/>
  <c r="AK354" i="1"/>
  <c r="AK600" i="1"/>
  <c r="AK859" i="1"/>
  <c r="AK572" i="1"/>
  <c r="AK831" i="1"/>
  <c r="AK566" i="1"/>
  <c r="AK825" i="1"/>
  <c r="AK393" i="1"/>
  <c r="AK646" i="1"/>
  <c r="AK906" i="1"/>
  <c r="AK554" i="1"/>
  <c r="AK813" i="1"/>
  <c r="AK401" i="1"/>
  <c r="AK663" i="1"/>
  <c r="AK922" i="1"/>
  <c r="AK521" i="1"/>
  <c r="AK737" i="1"/>
  <c r="AK953" i="1"/>
  <c r="AK1188" i="1"/>
  <c r="AK1463" i="1"/>
  <c r="AK1326" i="1"/>
  <c r="AK1342" i="1"/>
  <c r="AK1022" i="1"/>
  <c r="AK1271" i="1"/>
  <c r="AK1035" i="1"/>
  <c r="AK1287" i="1"/>
  <c r="AK976" i="1"/>
  <c r="AK1216" i="1"/>
  <c r="AK1509" i="1"/>
  <c r="AK1249" i="1"/>
  <c r="AK1465" i="1"/>
  <c r="AK1681" i="1"/>
  <c r="AK1927" i="1"/>
  <c r="AK1794" i="1"/>
  <c r="AK1641" i="1"/>
  <c r="AK1874" i="1"/>
  <c r="AK1564" i="1"/>
  <c r="AK1782" i="1"/>
  <c r="AK1637" i="1"/>
  <c r="AK1869" i="1"/>
  <c r="AK1560" i="1"/>
  <c r="AK1777" i="1"/>
  <c r="AK1829" i="1"/>
  <c r="AK2045" i="1"/>
  <c r="AK2261" i="1"/>
  <c r="AK2208" i="1"/>
  <c r="AK2173" i="1"/>
  <c r="AK2024" i="1"/>
  <c r="AK2240" i="1"/>
  <c r="AK2121" i="1"/>
  <c r="AK1960" i="1"/>
  <c r="AK2176" i="1"/>
  <c r="AK14" i="1"/>
  <c r="AK2315" i="1"/>
  <c r="AK2307" i="1"/>
  <c r="AK2365" i="1"/>
  <c r="AK2346" i="1"/>
  <c r="AK161" i="1"/>
  <c r="AK236" i="1"/>
  <c r="AK657" i="1"/>
  <c r="AK926" i="1"/>
  <c r="AK784" i="1"/>
  <c r="AK857" i="1"/>
  <c r="AK1527" i="1"/>
  <c r="AK988" i="1"/>
  <c r="AK1657" i="1"/>
  <c r="AK1468" i="1"/>
  <c r="AK1644" i="1"/>
  <c r="AK2184" i="1"/>
  <c r="AK2205" i="1"/>
  <c r="AK667" i="1"/>
  <c r="AK1845" i="1"/>
  <c r="AK2288" i="1"/>
  <c r="AK199" i="1"/>
  <c r="AK284" i="1"/>
  <c r="AK386" i="1"/>
  <c r="AK124" i="1"/>
  <c r="AK281" i="1"/>
  <c r="AK359" i="1"/>
  <c r="AK100" i="1"/>
  <c r="AK185" i="1"/>
  <c r="AK47" i="1"/>
  <c r="AK120" i="1"/>
  <c r="AK336" i="1"/>
  <c r="AK578" i="1"/>
  <c r="AK837" i="1"/>
  <c r="AK550" i="1"/>
  <c r="AK810" i="1"/>
  <c r="AK544" i="1"/>
  <c r="AK804" i="1"/>
  <c r="AK375" i="1"/>
  <c r="AK625" i="1"/>
  <c r="AK884" i="1"/>
  <c r="AK532" i="1"/>
  <c r="AK792" i="1"/>
  <c r="AK1220" i="1"/>
  <c r="AK642" i="1"/>
  <c r="AK901" i="1"/>
  <c r="AK503" i="1"/>
  <c r="AK719" i="1"/>
  <c r="AK935" i="1"/>
  <c r="AK1167" i="1"/>
  <c r="AK1427" i="1"/>
  <c r="AK1305" i="1"/>
  <c r="AK1320" i="1"/>
  <c r="AK1004" i="1"/>
  <c r="AK1250" i="1"/>
  <c r="AK1565" i="1"/>
  <c r="AK1265" i="1"/>
  <c r="AK958" i="1"/>
  <c r="AK1194" i="1"/>
  <c r="AK1473" i="1"/>
  <c r="AK1231" i="1"/>
  <c r="AK1447" i="1"/>
  <c r="AK1663" i="1"/>
  <c r="AK1900" i="1"/>
  <c r="AK1772" i="1"/>
  <c r="AK1623" i="1"/>
  <c r="AK1852" i="1"/>
  <c r="AK1546" i="1"/>
  <c r="AK1762" i="1"/>
  <c r="AK1619" i="1"/>
  <c r="AK1848" i="1"/>
  <c r="AK1542" i="1"/>
  <c r="AK1758" i="1"/>
  <c r="AK1811" i="1"/>
  <c r="AK2027" i="1"/>
  <c r="AK2243" i="1"/>
  <c r="AK2190" i="1"/>
  <c r="AK2155" i="1"/>
  <c r="AK2006" i="1"/>
  <c r="AK2222" i="1"/>
  <c r="AK2103" i="1"/>
  <c r="AK1942" i="1"/>
  <c r="AK2158" i="1"/>
  <c r="AK2326" i="1"/>
  <c r="AK2354" i="1"/>
  <c r="AK2398" i="1"/>
  <c r="AK205" i="1"/>
  <c r="AK193" i="1"/>
  <c r="AK1191" i="1"/>
  <c r="AK834" i="1"/>
  <c r="AK894" i="1"/>
  <c r="AK1168" i="1"/>
  <c r="AK1301" i="1"/>
  <c r="AK1585" i="1"/>
  <c r="AK1648" i="1"/>
  <c r="AK1841" i="1"/>
  <c r="AK2180" i="1"/>
  <c r="AK235" i="1"/>
  <c r="AK320" i="1"/>
  <c r="AK450" i="1"/>
  <c r="AK160" i="1"/>
  <c r="AK317" i="1"/>
  <c r="AK404" i="1"/>
  <c r="AK136" i="1"/>
  <c r="AK221" i="1"/>
  <c r="AK98" i="1"/>
  <c r="AK90" i="1"/>
  <c r="AK306" i="1"/>
  <c r="AK542" i="1"/>
  <c r="AK801" i="1"/>
  <c r="AK514" i="1"/>
  <c r="AK774" i="1"/>
  <c r="AK1125" i="1"/>
  <c r="AK768" i="1"/>
  <c r="AK1104" i="1"/>
  <c r="AK589" i="1"/>
  <c r="AK848" i="1"/>
  <c r="AK496" i="1"/>
  <c r="AK756" i="1"/>
  <c r="AK1069" i="1"/>
  <c r="AK606" i="1"/>
  <c r="AK865" i="1"/>
  <c r="AK473" i="1"/>
  <c r="AK689" i="1"/>
  <c r="AK905" i="1"/>
  <c r="AK1131" i="1"/>
  <c r="AK1390" i="1"/>
  <c r="AK1269" i="1"/>
  <c r="AK1284" i="1"/>
  <c r="AK974" i="1"/>
  <c r="AK1214" i="1"/>
  <c r="AK1505" i="1"/>
  <c r="AK1229" i="1"/>
  <c r="AK1532" i="1"/>
  <c r="AK1158" i="1"/>
  <c r="AK1418" i="1"/>
  <c r="AK1201" i="1"/>
  <c r="AK1417" i="1"/>
  <c r="AK1633" i="1"/>
  <c r="AK1864" i="1"/>
  <c r="AK1742" i="1"/>
  <c r="AK1593" i="1"/>
  <c r="AK1816" i="1"/>
  <c r="AK1516" i="1"/>
  <c r="AK1732" i="1"/>
  <c r="AK1589" i="1"/>
  <c r="AK1812" i="1"/>
  <c r="AK1512" i="1"/>
  <c r="AK1728" i="1"/>
  <c r="AK1781" i="1"/>
  <c r="AK1997" i="1"/>
  <c r="AK2213" i="1"/>
  <c r="AK2160" i="1"/>
  <c r="AK2125" i="1"/>
  <c r="AK1976" i="1"/>
  <c r="AK2192" i="1"/>
  <c r="AK2073" i="1"/>
  <c r="AK1912" i="1"/>
  <c r="AK2128" i="1"/>
  <c r="AK2356" i="1"/>
  <c r="AK2384" i="1"/>
  <c r="AK2305" i="1"/>
  <c r="AK304" i="1"/>
  <c r="AK149" i="1"/>
  <c r="AK744" i="1"/>
  <c r="AK840" i="1"/>
  <c r="AK655" i="1"/>
  <c r="AK569" i="1"/>
  <c r="AK1211" i="1"/>
  <c r="AK1085" i="1"/>
  <c r="AK1333" i="1"/>
  <c r="AK1689" i="1"/>
  <c r="AK1840" i="1"/>
  <c r="AK2165" i="1"/>
  <c r="AK1953" i="1"/>
  <c r="AK314" i="1"/>
  <c r="AK410" i="1"/>
  <c r="AK140" i="1"/>
  <c r="AK239" i="1"/>
  <c r="AK406" i="1"/>
  <c r="AK137" i="1"/>
  <c r="AK215" i="1"/>
  <c r="AK301" i="1"/>
  <c r="AK41" i="1"/>
  <c r="AK24" i="1"/>
  <c r="AK240" i="1"/>
  <c r="AK463" i="1"/>
  <c r="AK722" i="1"/>
  <c r="AK999" i="1"/>
  <c r="AK694" i="1"/>
  <c r="AK954" i="1"/>
  <c r="AK688" i="1"/>
  <c r="AK948" i="1"/>
  <c r="AK510" i="1"/>
  <c r="AK769" i="1"/>
  <c r="AK1110" i="1"/>
  <c r="AK676" i="1"/>
  <c r="AK936" i="1"/>
  <c r="AK526" i="1"/>
  <c r="AK786" i="1"/>
  <c r="AK1184" i="1"/>
  <c r="AK623" i="1"/>
  <c r="AK839" i="1"/>
  <c r="AK1055" i="1"/>
  <c r="AK1311" i="1"/>
  <c r="AK1190" i="1"/>
  <c r="AK1466" i="1"/>
  <c r="AK1491" i="1"/>
  <c r="AK1134" i="1"/>
  <c r="AK1394" i="1"/>
  <c r="AK1150" i="1"/>
  <c r="AK1409" i="1"/>
  <c r="AK1079" i="1"/>
  <c r="AK1338" i="1"/>
  <c r="AK1135" i="1"/>
  <c r="AK1351" i="1"/>
  <c r="AK1567" i="1"/>
  <c r="AK1785" i="1"/>
  <c r="AK1676" i="1"/>
  <c r="AK1917" i="1"/>
  <c r="AK1743" i="1"/>
  <c r="AK1450" i="1"/>
  <c r="AK1666" i="1"/>
  <c r="AK1904" i="1"/>
  <c r="AK1739" i="1"/>
  <c r="AK1446" i="1"/>
  <c r="AK1662" i="1"/>
  <c r="AK1899" i="1"/>
  <c r="AK1931" i="1"/>
  <c r="AK2147" i="1"/>
  <c r="AK2094" i="1"/>
  <c r="AK2059" i="1"/>
  <c r="AK2275" i="1"/>
  <c r="AK2126" i="1"/>
  <c r="AK2007" i="1"/>
  <c r="AK2223" i="1"/>
  <c r="AK2062" i="1"/>
  <c r="AK2278" i="1"/>
  <c r="AK58" i="1"/>
  <c r="AK2285" i="1"/>
  <c r="AK2387" i="1"/>
  <c r="AK2335" i="1"/>
  <c r="AK2316" i="1"/>
  <c r="AK291" i="1"/>
  <c r="AK194" i="1"/>
  <c r="AK484" i="1"/>
  <c r="AK710" i="1"/>
  <c r="AK828" i="1"/>
  <c r="AK713" i="1"/>
  <c r="AK1313" i="1"/>
  <c r="AK1060" i="1"/>
  <c r="AK1765" i="1"/>
  <c r="AK1576" i="1"/>
  <c r="AK1791" i="1"/>
  <c r="AK1964" i="1"/>
  <c r="AK400" i="1"/>
  <c r="AK55" i="1"/>
  <c r="AK219" i="1"/>
  <c r="AK319" i="1"/>
  <c r="AK59" i="1"/>
  <c r="AK217" i="1"/>
  <c r="AK295" i="1"/>
  <c r="AK382" i="1"/>
  <c r="AK121" i="1"/>
  <c r="AK68" i="1"/>
  <c r="AK174" i="1"/>
  <c r="AK390" i="1"/>
  <c r="AK643" i="1"/>
  <c r="AK902" i="1"/>
  <c r="AK615" i="1"/>
  <c r="AK874" i="1"/>
  <c r="AK609" i="1"/>
  <c r="AK868" i="1"/>
  <c r="AK430" i="1"/>
  <c r="AK690" i="1"/>
  <c r="AK949" i="1"/>
  <c r="AK597" i="1"/>
  <c r="AK856" i="1"/>
  <c r="AK447" i="1"/>
  <c r="AK706" i="1"/>
  <c r="AK973" i="1"/>
  <c r="AK557" i="1"/>
  <c r="AK773" i="1"/>
  <c r="AK989" i="1"/>
  <c r="AK1232" i="1"/>
  <c r="AK1535" i="1"/>
  <c r="AK1370" i="1"/>
  <c r="AK1385" i="1"/>
  <c r="AK1058" i="1"/>
  <c r="AK1314" i="1"/>
  <c r="AK1071" i="1"/>
  <c r="AK1330" i="1"/>
  <c r="AK1012" i="1"/>
  <c r="AK1259" i="1"/>
  <c r="AK1604" i="1"/>
  <c r="AK1285" i="1"/>
  <c r="AK1501" i="1"/>
  <c r="AK1717" i="1"/>
  <c r="AK1610" i="1"/>
  <c r="AK1837" i="1"/>
  <c r="AK1677" i="1"/>
  <c r="AK1920" i="1"/>
  <c r="AK1600" i="1"/>
  <c r="AK1825" i="1"/>
  <c r="AK1673" i="1"/>
  <c r="AK1914" i="1"/>
  <c r="AK1596" i="1"/>
  <c r="AK1820" i="1"/>
  <c r="AK1865" i="1"/>
  <c r="AK2081" i="1"/>
  <c r="AK2028" i="1"/>
  <c r="AK2244" i="1"/>
  <c r="AK2209" i="1"/>
  <c r="AK2060" i="1"/>
  <c r="AK2276" i="1"/>
  <c r="AK2157" i="1"/>
  <c r="AK1996" i="1"/>
  <c r="AK2212" i="1"/>
  <c r="AK50" i="1"/>
  <c r="AK2392" i="1"/>
  <c r="AK2386" i="1"/>
  <c r="AK2329" i="1"/>
  <c r="AK2310" i="1"/>
  <c r="AK261" i="1"/>
  <c r="AK63" i="1"/>
  <c r="AK963" i="1"/>
  <c r="AK405" i="1"/>
  <c r="AK1033" i="1"/>
  <c r="AK1037" i="1"/>
  <c r="AK1070" i="1"/>
  <c r="AK1101" i="1"/>
  <c r="AK1807" i="1"/>
  <c r="AK1612" i="1"/>
  <c r="AK1834" i="1"/>
  <c r="AK2077" i="1"/>
  <c r="AK2008" i="1"/>
  <c r="AK389" i="1"/>
  <c r="AK19" i="1"/>
  <c r="AK212" i="1"/>
  <c r="AK311" i="1"/>
  <c r="AK52" i="1"/>
  <c r="AK209" i="1"/>
  <c r="AK287" i="1"/>
  <c r="AK373" i="1"/>
  <c r="AK113" i="1"/>
  <c r="AK11" i="1"/>
  <c r="AK144" i="1"/>
  <c r="AK360" i="1"/>
  <c r="AK607" i="1"/>
  <c r="AK866" i="1"/>
  <c r="AK579" i="1"/>
  <c r="AK838" i="1"/>
  <c r="AK573" i="1"/>
  <c r="AK832" i="1"/>
  <c r="AK399" i="1"/>
  <c r="AK654" i="1"/>
  <c r="AK913" i="1"/>
  <c r="AK561" i="1"/>
  <c r="AK820" i="1"/>
  <c r="AK413" i="1"/>
  <c r="AK670" i="1"/>
  <c r="AK930" i="1"/>
  <c r="AK527" i="1"/>
  <c r="AK743" i="1"/>
  <c r="AK959" i="1"/>
  <c r="AK1196" i="1"/>
  <c r="AK1475" i="1"/>
  <c r="AK1334" i="1"/>
  <c r="AK1349" i="1"/>
  <c r="AK1028" i="1"/>
  <c r="AK1278" i="1"/>
  <c r="AK1041" i="1"/>
  <c r="AK1294" i="1"/>
  <c r="AK982" i="1"/>
  <c r="AK1223" i="1"/>
  <c r="AK1521" i="1"/>
  <c r="AK1255" i="1"/>
  <c r="AK1471" i="1"/>
  <c r="AK1687" i="1"/>
  <c r="AK1939" i="1"/>
  <c r="AK1801" i="1"/>
  <c r="AK1647" i="1"/>
  <c r="AK1881" i="1"/>
  <c r="AK1570" i="1"/>
  <c r="AK1789" i="1"/>
  <c r="AK1643" i="1"/>
  <c r="AK1876" i="1"/>
  <c r="AK1566" i="1"/>
  <c r="AK1784" i="1"/>
  <c r="AK1835" i="1"/>
  <c r="AK2051" i="1"/>
  <c r="AK2267" i="1"/>
  <c r="AK2214" i="1"/>
  <c r="AK2179" i="1"/>
  <c r="AK2030" i="1"/>
  <c r="AK2246" i="1"/>
  <c r="AK2127" i="1"/>
  <c r="AK1966" i="1"/>
  <c r="AK2182" i="1"/>
  <c r="AK37" i="1"/>
  <c r="AK2338" i="1"/>
  <c r="AK2366" i="1"/>
  <c r="AK2287" i="1"/>
  <c r="AK2402" i="1"/>
  <c r="AK2403" i="1"/>
  <c r="AK2309" i="1"/>
  <c r="AY2314" i="1"/>
  <c r="W2290" i="1"/>
  <c r="W2288" i="1"/>
  <c r="W2344" i="1"/>
  <c r="AK22" i="1"/>
  <c r="W62" i="1"/>
  <c r="AY65" i="1"/>
  <c r="AY142" i="1"/>
  <c r="AY129" i="1"/>
  <c r="AY108" i="1"/>
  <c r="AY2278" i="1"/>
  <c r="AY2026" i="1"/>
  <c r="AY2199" i="1"/>
  <c r="AY2282" i="1"/>
  <c r="AY2030" i="1"/>
  <c r="AY2233" i="1"/>
  <c r="AY2040" i="1"/>
  <c r="AY2183" i="1"/>
  <c r="AY1895" i="1"/>
  <c r="AY1791" i="1"/>
  <c r="AY1536" i="1"/>
  <c r="AY1783" i="1"/>
  <c r="AY1529" i="1"/>
  <c r="AY1684" i="1"/>
  <c r="AY1432" i="1"/>
  <c r="AY1689" i="1"/>
  <c r="AY1779" i="1"/>
  <c r="AY1939" i="1"/>
  <c r="AY1579" i="1"/>
  <c r="AY1327" i="1"/>
  <c r="AY1394" i="1"/>
  <c r="AY1102" i="1"/>
  <c r="AY1400" i="1"/>
  <c r="AY1071" i="1"/>
  <c r="AY1326" i="1"/>
  <c r="AY1046" i="1"/>
  <c r="AY1354" i="1"/>
  <c r="AY1069" i="1"/>
  <c r="AY1158" i="1"/>
  <c r="AY1344" i="1"/>
  <c r="AY1061" i="1"/>
  <c r="AY809" i="1"/>
  <c r="AY820" i="1"/>
  <c r="AY510" i="1"/>
  <c r="AY870" i="1"/>
  <c r="AY587" i="1"/>
  <c r="AY876" i="1"/>
  <c r="AY592" i="1"/>
  <c r="AY991" i="1"/>
  <c r="AY657" i="1"/>
  <c r="AY866" i="1"/>
  <c r="AY584" i="1"/>
  <c r="AY807" i="1"/>
  <c r="AY499" i="1"/>
  <c r="AY247" i="1"/>
  <c r="AY30" i="1"/>
  <c r="AY405" i="1"/>
  <c r="AY148" i="1"/>
  <c r="AK2218" i="1"/>
  <c r="AK2235" i="1"/>
  <c r="AK2282" i="1"/>
  <c r="AK1922" i="1"/>
  <c r="AK2250" i="1"/>
  <c r="AK2159" i="1"/>
  <c r="AK1871" i="1"/>
  <c r="AK1674" i="1"/>
  <c r="AK1923" i="1"/>
  <c r="AK1921" i="1"/>
  <c r="AK1606" i="1"/>
  <c r="AK1755" i="1"/>
  <c r="AK1844" i="1"/>
  <c r="AK1800" i="1"/>
  <c r="AK1507" i="1"/>
  <c r="AK1147" i="1"/>
  <c r="AK1266" i="1"/>
  <c r="AK1424" i="1"/>
  <c r="AK1078" i="1"/>
  <c r="AK1149" i="1"/>
  <c r="AK1392" i="1"/>
  <c r="AK1204" i="1"/>
  <c r="AK1239" i="1"/>
  <c r="AK851" i="1"/>
  <c r="AK563" i="1"/>
  <c r="AK800" i="1"/>
  <c r="AK454" i="1"/>
  <c r="AK691" i="1"/>
  <c r="AK957" i="1"/>
  <c r="AK524" i="1"/>
  <c r="AK876" i="1"/>
  <c r="AK978" i="1"/>
  <c r="AK622" i="1"/>
  <c r="AK736" i="1"/>
  <c r="AK396" i="1"/>
  <c r="AK36" i="1"/>
  <c r="AK70" i="1"/>
  <c r="AK244" i="1"/>
  <c r="AK268" i="1"/>
  <c r="AK343" i="1"/>
  <c r="AY1333" i="1"/>
  <c r="AY873" i="1"/>
  <c r="AK1658" i="1"/>
  <c r="AK673" i="1"/>
  <c r="AK2344" i="1"/>
  <c r="W2387" i="1"/>
  <c r="W2338" i="1"/>
  <c r="W2395" i="1"/>
  <c r="W2304" i="1"/>
  <c r="AY323" i="1"/>
  <c r="AY2013" i="1"/>
  <c r="AY1997" i="1"/>
  <c r="AY1789" i="1"/>
  <c r="AY1681" i="1"/>
  <c r="AY1176" i="1"/>
  <c r="AY1281" i="1"/>
  <c r="AY612" i="1"/>
  <c r="AY406" i="1"/>
  <c r="AY601" i="1"/>
  <c r="AY198" i="1"/>
  <c r="AK2245" i="1"/>
  <c r="AK1632" i="1"/>
  <c r="AK1713" i="1"/>
  <c r="AK1105" i="1"/>
  <c r="AK1098" i="1"/>
  <c r="AK809" i="1"/>
  <c r="AK640" i="1"/>
  <c r="AK918" i="1"/>
  <c r="AK10" i="1"/>
  <c r="AK275" i="1"/>
  <c r="W157" i="1"/>
  <c r="W140" i="1"/>
  <c r="W99" i="1"/>
  <c r="I2246" i="1"/>
  <c r="I209" i="1"/>
  <c r="AY122" i="1"/>
  <c r="AY1695" i="1"/>
  <c r="AY485" i="1"/>
  <c r="AK1756" i="1"/>
  <c r="AK979" i="1"/>
  <c r="AK2350" i="1"/>
  <c r="AY243" i="1"/>
  <c r="AY2079" i="1"/>
  <c r="AY2063" i="1"/>
  <c r="AY1884" i="1"/>
  <c r="AY1747" i="1"/>
  <c r="AY1256" i="1"/>
  <c r="AY1360" i="1"/>
  <c r="AY678" i="1"/>
  <c r="AY472" i="1"/>
  <c r="AY667" i="1"/>
  <c r="AY105" i="1"/>
  <c r="AK1946" i="1"/>
  <c r="AK1698" i="1"/>
  <c r="AK1780" i="1"/>
  <c r="AK1171" i="1"/>
  <c r="AK1178" i="1"/>
  <c r="AK875" i="1"/>
  <c r="AK720" i="1"/>
  <c r="AK1026" i="1"/>
  <c r="AK60" i="1"/>
  <c r="AK196" i="1"/>
  <c r="I301" i="1"/>
  <c r="I218" i="1"/>
  <c r="I255" i="1"/>
  <c r="I280" i="1"/>
  <c r="I452" i="1"/>
  <c r="I788" i="1"/>
  <c r="I645" i="1"/>
  <c r="I526" i="1"/>
  <c r="I850" i="1"/>
  <c r="I665" i="1"/>
  <c r="I636" i="1"/>
  <c r="I697" i="1"/>
  <c r="I1021" i="1"/>
  <c r="I1060" i="1"/>
  <c r="I809" i="1"/>
  <c r="I1209" i="1"/>
  <c r="I1019" i="1"/>
  <c r="I1360" i="1"/>
  <c r="I1163" i="1"/>
  <c r="I1101" i="1"/>
  <c r="I1037" i="1"/>
  <c r="I1375" i="1"/>
  <c r="I1699" i="1"/>
  <c r="I1666" i="1"/>
  <c r="I1307" i="1"/>
  <c r="I1724" i="1"/>
  <c r="I1503" i="1"/>
  <c r="I1863" i="1"/>
  <c r="I1504" i="1"/>
  <c r="I1383" i="1"/>
  <c r="I1377" i="1"/>
  <c r="I1758" i="1"/>
  <c r="I2220" i="1"/>
  <c r="I2011" i="1"/>
  <c r="I1961" i="1"/>
  <c r="I1817" i="1"/>
  <c r="I1997" i="1"/>
  <c r="I2005" i="1"/>
  <c r="I2057" i="1"/>
  <c r="I1561" i="1"/>
  <c r="I1386" i="1"/>
  <c r="I1869" i="1"/>
  <c r="I1384" i="1"/>
  <c r="I1940" i="1"/>
  <c r="I2038" i="1"/>
  <c r="AY2036" i="1"/>
  <c r="AK1500" i="1"/>
  <c r="AK871" i="1"/>
  <c r="AY2286" i="1"/>
  <c r="W2339" i="1"/>
  <c r="W2450" i="1"/>
  <c r="W2347" i="1"/>
  <c r="AY44" i="1"/>
  <c r="AY107" i="1"/>
  <c r="AY1929" i="1"/>
  <c r="AY1913" i="1"/>
  <c r="AY1702" i="1"/>
  <c r="AY1597" i="1"/>
  <c r="AY1089" i="1"/>
  <c r="AY1180" i="1"/>
  <c r="AY528" i="1"/>
  <c r="AY322" i="1"/>
  <c r="AY517" i="1"/>
  <c r="AY299" i="1"/>
  <c r="AK2161" i="1"/>
  <c r="AK1548" i="1"/>
  <c r="AK1629" i="1"/>
  <c r="AK1485" i="1"/>
  <c r="AK1010" i="1"/>
  <c r="AK725" i="1"/>
  <c r="AK540" i="1"/>
  <c r="AK817" i="1"/>
  <c r="AK40" i="1"/>
  <c r="AK377" i="1"/>
  <c r="W11" i="1"/>
  <c r="AY2045" i="1"/>
  <c r="AY1147" i="1"/>
  <c r="AK2097" i="1"/>
  <c r="AK461" i="1"/>
  <c r="W1912" i="1"/>
  <c r="W1859" i="1"/>
  <c r="W1622" i="1"/>
  <c r="W1133" i="1"/>
  <c r="W949" i="1"/>
  <c r="W910" i="1"/>
  <c r="W335" i="1"/>
  <c r="I2235" i="1"/>
  <c r="I201" i="1"/>
  <c r="I652" i="1"/>
  <c r="I995" i="1"/>
  <c r="I906" i="1"/>
  <c r="I1530" i="1"/>
  <c r="I1442" i="1"/>
  <c r="I1793" i="1"/>
  <c r="AK2407" i="1"/>
  <c r="W17" i="1"/>
  <c r="AY32" i="1"/>
  <c r="AY1966" i="1"/>
  <c r="AY1980" i="1"/>
  <c r="AY1721" i="1"/>
  <c r="AY1718" i="1"/>
  <c r="AY1042" i="1"/>
  <c r="AY1282" i="1"/>
  <c r="AY749" i="1"/>
  <c r="AY804" i="1"/>
  <c r="AY524" i="1"/>
  <c r="AY477" i="1"/>
  <c r="AK2258" i="1"/>
  <c r="AK1847" i="1"/>
  <c r="AK1582" i="1"/>
  <c r="AK1483" i="1"/>
  <c r="AK1053" i="1"/>
  <c r="AK1210" i="1"/>
  <c r="AK426" i="1"/>
  <c r="AK847" i="1"/>
  <c r="AK372" i="1"/>
  <c r="AK238" i="1"/>
  <c r="I155" i="1"/>
  <c r="I122" i="1"/>
  <c r="I159" i="1"/>
  <c r="I184" i="1"/>
  <c r="I508" i="1"/>
  <c r="I692" i="1"/>
  <c r="I549" i="1"/>
  <c r="I410" i="1"/>
  <c r="I754" i="1"/>
  <c r="I569" i="1"/>
  <c r="I540" i="1"/>
  <c r="I601" i="1"/>
  <c r="I925" i="1"/>
  <c r="I945" i="1"/>
  <c r="I1334" i="1"/>
  <c r="I1221" i="1"/>
  <c r="AY1546" i="1"/>
  <c r="W2429" i="1"/>
  <c r="W2321" i="1"/>
  <c r="W2396" i="1"/>
  <c r="W2365" i="1"/>
  <c r="W89" i="1"/>
  <c r="I156" i="1"/>
  <c r="I109" i="1"/>
  <c r="I26" i="1"/>
  <c r="I63" i="1"/>
  <c r="I88" i="1"/>
  <c r="I412" i="1"/>
  <c r="I596" i="1"/>
  <c r="I439" i="1"/>
  <c r="I777" i="1"/>
  <c r="I658" i="1"/>
  <c r="I463" i="1"/>
  <c r="I428" i="1"/>
  <c r="I501" i="1"/>
  <c r="I829" i="1"/>
  <c r="I786" i="1"/>
  <c r="I1202" i="1"/>
  <c r="I996" i="1"/>
  <c r="I1341" i="1"/>
  <c r="I1168" i="1"/>
  <c r="I941" i="1"/>
  <c r="I864" i="1"/>
  <c r="I720" i="1"/>
  <c r="I1183" i="1"/>
  <c r="I1507" i="1"/>
  <c r="I1436" i="1"/>
  <c r="I1807" i="1"/>
  <c r="I1494" i="1"/>
  <c r="I1856" i="1"/>
  <c r="I1661" i="1"/>
  <c r="I1995" i="1"/>
  <c r="I1662" i="1"/>
  <c r="I1541" i="1"/>
  <c r="I1535" i="1"/>
  <c r="I1890" i="1"/>
  <c r="I2212" i="1"/>
  <c r="I2181" i="1"/>
  <c r="I2120" i="1"/>
  <c r="I2203" i="1"/>
  <c r="I2208" i="1"/>
  <c r="I2256" i="1"/>
  <c r="I1810" i="1"/>
  <c r="I1473" i="1"/>
  <c r="I1425" i="1"/>
  <c r="I1686" i="1"/>
  <c r="I2055" i="1"/>
  <c r="I1996" i="1"/>
  <c r="AY1277" i="1"/>
  <c r="AY289" i="1"/>
  <c r="AK1317" i="1"/>
  <c r="AK46" i="1"/>
  <c r="AY2301" i="1"/>
  <c r="AY266" i="1"/>
  <c r="AY2168" i="1"/>
  <c r="AY1781" i="1"/>
  <c r="AY1570" i="1"/>
  <c r="AY1465" i="1"/>
  <c r="AY957" i="1"/>
  <c r="AY1044" i="1"/>
  <c r="AY396" i="1"/>
  <c r="AY817" i="1"/>
  <c r="AY385" i="1"/>
  <c r="AK2248" i="1"/>
  <c r="AK2280" i="1"/>
  <c r="AK1999" i="1"/>
  <c r="AK1880" i="1"/>
  <c r="AK1302" i="1"/>
  <c r="AK1431" i="1"/>
  <c r="AK593" i="1"/>
  <c r="AK1017" i="1"/>
  <c r="AK658" i="1"/>
  <c r="AK77" i="1"/>
  <c r="AK176" i="1"/>
  <c r="AY2032" i="1"/>
  <c r="AY1513" i="1"/>
  <c r="AY555" i="1"/>
  <c r="AK1622" i="1"/>
  <c r="AK700" i="1"/>
  <c r="W2179" i="1"/>
  <c r="W1391" i="1"/>
  <c r="W1740" i="1"/>
  <c r="W1372" i="1"/>
  <c r="W1093" i="1"/>
  <c r="W659" i="1"/>
  <c r="W356" i="1"/>
  <c r="W164" i="1"/>
  <c r="I31" i="1"/>
  <c r="I662" i="1"/>
  <c r="I464" i="1"/>
  <c r="I1191" i="1"/>
  <c r="I1016" i="1"/>
  <c r="I1574" i="1"/>
  <c r="I1664" i="1"/>
  <c r="I1727" i="1"/>
  <c r="AY2306" i="1"/>
  <c r="W2397" i="1"/>
  <c r="W2312" i="1"/>
  <c r="W2442" i="1"/>
  <c r="AY186" i="1"/>
  <c r="AY2234" i="1"/>
  <c r="AY1847" i="1"/>
  <c r="AY1636" i="1"/>
  <c r="AY1531" i="1"/>
  <c r="AY1023" i="1"/>
  <c r="AY1110" i="1"/>
  <c r="AY462" i="1"/>
  <c r="AY896" i="1"/>
  <c r="AY451" i="1"/>
  <c r="AY410" i="1"/>
  <c r="AK2095" i="1"/>
  <c r="AK1482" i="1"/>
  <c r="AK2010" i="1"/>
  <c r="AK1382" i="1"/>
  <c r="AK1563" i="1"/>
  <c r="AK659" i="1"/>
  <c r="AK460" i="1"/>
  <c r="AK738" i="1"/>
  <c r="AK141" i="1"/>
  <c r="AK53" i="1"/>
  <c r="AY831" i="1"/>
  <c r="AK1888" i="1"/>
  <c r="AK1063" i="1"/>
  <c r="W2066" i="1"/>
  <c r="W1844" i="1"/>
  <c r="W1730" i="1"/>
  <c r="W1525" i="1"/>
  <c r="W1426" i="1"/>
  <c r="W891" i="1"/>
  <c r="W634" i="1"/>
  <c r="W166" i="1"/>
  <c r="W289" i="1"/>
  <c r="I103" i="1"/>
  <c r="I431" i="1"/>
  <c r="I456" i="1"/>
  <c r="I952" i="1"/>
  <c r="I934" i="1"/>
  <c r="I1609" i="1"/>
  <c r="I1524" i="1"/>
  <c r="I1485" i="1"/>
  <c r="I1871" i="1"/>
  <c r="AK2286" i="1"/>
  <c r="AK57" i="1"/>
  <c r="AY389" i="1"/>
  <c r="AY2084" i="1"/>
  <c r="AY1863" i="1"/>
  <c r="AY1486" i="1"/>
  <c r="AY1381" i="1"/>
  <c r="AY1391" i="1"/>
  <c r="AY1410" i="1"/>
  <c r="AY948" i="1"/>
  <c r="AY716" i="1"/>
  <c r="AY301" i="1"/>
  <c r="AK2164" i="1"/>
  <c r="AK2196" i="1"/>
  <c r="AK1855" i="1"/>
  <c r="AK1779" i="1"/>
  <c r="AK1202" i="1"/>
  <c r="AK1328" i="1"/>
  <c r="AK509" i="1"/>
  <c r="AK891" i="1"/>
  <c r="AK558" i="1"/>
  <c r="AK178" i="1"/>
  <c r="AK277" i="1"/>
  <c r="W2176" i="1"/>
  <c r="W1852" i="1"/>
  <c r="W2025" i="1"/>
  <c r="W2078" i="1"/>
  <c r="W2191" i="1"/>
  <c r="W2154" i="1"/>
  <c r="W2159" i="1"/>
  <c r="W1835" i="1"/>
  <c r="W1619" i="1"/>
  <c r="W1815" i="1"/>
  <c r="W1480" i="1"/>
  <c r="W1563" i="1"/>
  <c r="W1742" i="1"/>
  <c r="W1735" i="1"/>
  <c r="W1752" i="1"/>
  <c r="W1428" i="1"/>
  <c r="W1274" i="1"/>
  <c r="W948" i="1"/>
  <c r="W1109" i="1"/>
  <c r="W1222" i="1"/>
  <c r="W1483" i="1"/>
  <c r="W1496" i="1"/>
  <c r="W1088" i="1"/>
  <c r="W1105" i="1"/>
  <c r="W781" i="1"/>
  <c r="W661" i="1"/>
  <c r="W959" i="1"/>
  <c r="W594" i="1"/>
  <c r="W782" i="1"/>
  <c r="W455" i="1"/>
  <c r="W718" i="1"/>
  <c r="W801" i="1"/>
  <c r="W941" i="1"/>
  <c r="W584" i="1"/>
  <c r="W260" i="1"/>
  <c r="W191" i="1"/>
  <c r="W250" i="1"/>
  <c r="W309" i="1"/>
  <c r="W209" i="1"/>
  <c r="W189" i="1"/>
  <c r="W159" i="1"/>
  <c r="I2271" i="1"/>
  <c r="I257" i="1"/>
  <c r="I210" i="1"/>
  <c r="I163" i="1"/>
  <c r="I80" i="1"/>
  <c r="I117" i="1"/>
  <c r="I142" i="1"/>
  <c r="I466" i="1"/>
  <c r="I650" i="1"/>
  <c r="I504" i="1"/>
  <c r="I314" i="1"/>
  <c r="I712" i="1"/>
  <c r="I527" i="1"/>
  <c r="I493" i="1"/>
  <c r="I559" i="1"/>
  <c r="I883" i="1"/>
  <c r="I894" i="1"/>
  <c r="I1256" i="1"/>
  <c r="I1061" i="1"/>
  <c r="I897" i="1"/>
  <c r="I1258" i="1"/>
  <c r="I1049" i="1"/>
  <c r="I1065" i="1"/>
  <c r="AY2107" i="1"/>
  <c r="AY1067" i="1"/>
  <c r="AK2057" i="1"/>
  <c r="AK482" i="1"/>
  <c r="AK2318" i="1"/>
  <c r="W2441" i="1"/>
  <c r="W2313" i="1"/>
  <c r="W2449" i="1"/>
  <c r="W2358" i="1"/>
  <c r="AY128" i="1"/>
  <c r="AY2175" i="1"/>
  <c r="AY2159" i="1"/>
  <c r="AY1505" i="1"/>
  <c r="AY1866" i="1"/>
  <c r="AY1371" i="1"/>
  <c r="AY1539" i="1"/>
  <c r="AY792" i="1"/>
  <c r="AY568" i="1"/>
  <c r="AY778" i="1"/>
  <c r="AY329" i="1"/>
  <c r="AK2042" i="1"/>
  <c r="AK1798" i="1"/>
  <c r="AK1896" i="1"/>
  <c r="AK1267" i="1"/>
  <c r="AK1293" i="1"/>
  <c r="AK971" i="1"/>
  <c r="AK835" i="1"/>
  <c r="AK588" i="1"/>
  <c r="AK156" i="1"/>
  <c r="AK81" i="1"/>
  <c r="AY747" i="1"/>
  <c r="I2205" i="1"/>
  <c r="I1985" i="1"/>
  <c r="I2178" i="1"/>
  <c r="I1948" i="1"/>
  <c r="I1984" i="1"/>
  <c r="I1920" i="1"/>
  <c r="I1398" i="1"/>
  <c r="I1655" i="1"/>
  <c r="I1697" i="1"/>
  <c r="I1660" i="1"/>
  <c r="I1729" i="1"/>
  <c r="I1537" i="1"/>
  <c r="I972" i="1"/>
  <c r="I1181" i="1"/>
  <c r="I1234" i="1"/>
  <c r="I1227" i="1"/>
  <c r="I1160" i="1"/>
  <c r="I859" i="1"/>
  <c r="I507" i="1"/>
  <c r="I796" i="1"/>
  <c r="I735" i="1"/>
  <c r="I590" i="1"/>
  <c r="I154" i="1"/>
  <c r="I200" i="1"/>
  <c r="I67" i="1"/>
  <c r="I233" i="1"/>
  <c r="I2277" i="1"/>
  <c r="I1994" i="1"/>
  <c r="I2117" i="1"/>
  <c r="I2255" i="1"/>
  <c r="I1919" i="1"/>
  <c r="I2076" i="1"/>
  <c r="I2184" i="1"/>
  <c r="I1910" i="1"/>
  <c r="I2071" i="1"/>
  <c r="I2179" i="1"/>
  <c r="I2150" i="1"/>
  <c r="I1960" i="1"/>
  <c r="I2096" i="1"/>
  <c r="I1858" i="1"/>
  <c r="I2048" i="1"/>
  <c r="I2157" i="1"/>
  <c r="I1928" i="1"/>
  <c r="I2080" i="1"/>
  <c r="I2188" i="1"/>
  <c r="I2219" i="1"/>
  <c r="I2022" i="1"/>
  <c r="I1914" i="1"/>
  <c r="I1806" i="1"/>
  <c r="I1694" i="1"/>
  <c r="I1564" i="1"/>
  <c r="I1434" i="1"/>
  <c r="I1700" i="1"/>
  <c r="I1570" i="1"/>
  <c r="I1440" i="1"/>
  <c r="I1242" i="1"/>
  <c r="I1691" i="1"/>
  <c r="I1562" i="1"/>
  <c r="I1432" i="1"/>
  <c r="I2019" i="1"/>
  <c r="I1911" i="1"/>
  <c r="I1803" i="1"/>
  <c r="I1690" i="1"/>
  <c r="I1560" i="1"/>
  <c r="I1431" i="1"/>
  <c r="I1880" i="1"/>
  <c r="I1772" i="1"/>
  <c r="I1653" i="1"/>
  <c r="I1523" i="1"/>
  <c r="I1394" i="1"/>
  <c r="I1939" i="1"/>
  <c r="I1831" i="1"/>
  <c r="I1723" i="1"/>
  <c r="I1594" i="1"/>
  <c r="I1464" i="1"/>
  <c r="I1302" i="1"/>
  <c r="I1639" i="1"/>
  <c r="I1531" i="1"/>
  <c r="I1423" i="1"/>
  <c r="I1315" i="1"/>
  <c r="I1207" i="1"/>
  <c r="I1095" i="1"/>
  <c r="I349" i="1"/>
  <c r="I241" i="1"/>
  <c r="I133" i="1"/>
  <c r="I25" i="1"/>
  <c r="I288" i="1"/>
  <c r="I180" i="1"/>
  <c r="I72" i="1"/>
  <c r="I335" i="1"/>
  <c r="I227" i="1"/>
  <c r="I119" i="1"/>
  <c r="I2183" i="1"/>
  <c r="I2024" i="1"/>
  <c r="I2174" i="1"/>
  <c r="I2182" i="1"/>
  <c r="I1776" i="1"/>
  <c r="I1534" i="1"/>
  <c r="I1396" i="1"/>
  <c r="I1481" i="1"/>
  <c r="I1444" i="1"/>
  <c r="I1515" i="1"/>
  <c r="I1393" i="1"/>
  <c r="I1158" i="1"/>
  <c r="I977" i="1"/>
  <c r="I1041" i="1"/>
  <c r="I1032" i="1"/>
  <c r="I909" i="1"/>
  <c r="I679" i="1"/>
  <c r="I683" i="1"/>
  <c r="I616" i="1"/>
  <c r="I555" i="1"/>
  <c r="I514" i="1"/>
  <c r="I273" i="1"/>
  <c r="I20" i="1"/>
  <c r="I222" i="1"/>
  <c r="I53" i="1"/>
  <c r="I1846" i="1"/>
  <c r="I2043" i="1"/>
  <c r="I2153" i="1"/>
  <c r="I2186" i="1"/>
  <c r="I1987" i="1"/>
  <c r="I2112" i="1"/>
  <c r="I2244" i="1"/>
  <c r="I1979" i="1"/>
  <c r="I2107" i="1"/>
  <c r="I2215" i="1"/>
  <c r="I1763" i="1"/>
  <c r="I2017" i="1"/>
  <c r="I2132" i="1"/>
  <c r="I1937" i="1"/>
  <c r="I2085" i="1"/>
  <c r="I2193" i="1"/>
  <c r="I1993" i="1"/>
  <c r="I2116" i="1"/>
  <c r="I2224" i="1"/>
  <c r="I2279" i="1"/>
  <c r="I1986" i="1"/>
  <c r="I1878" i="1"/>
  <c r="I1770" i="1"/>
  <c r="I1650" i="1"/>
  <c r="I1521" i="1"/>
  <c r="I1391" i="1"/>
  <c r="I1656" i="1"/>
  <c r="I1527" i="1"/>
  <c r="I1397" i="1"/>
  <c r="I1768" i="1"/>
  <c r="I1648" i="1"/>
  <c r="I1518" i="1"/>
  <c r="I1389" i="1"/>
  <c r="I1983" i="1"/>
  <c r="I1875" i="1"/>
  <c r="I1767" i="1"/>
  <c r="I1647" i="1"/>
  <c r="I1517" i="1"/>
  <c r="I1388" i="1"/>
  <c r="I1844" i="1"/>
  <c r="I1736" i="1"/>
  <c r="I1610" i="1"/>
  <c r="I1480" i="1"/>
  <c r="I1343" i="1"/>
  <c r="I1903" i="1"/>
  <c r="I1795" i="1"/>
  <c r="I1680" i="1"/>
  <c r="I1551" i="1"/>
  <c r="I1421" i="1"/>
  <c r="I1711" i="1"/>
  <c r="I1603" i="1"/>
  <c r="I1495" i="1"/>
  <c r="I1387" i="1"/>
  <c r="I1279" i="1"/>
  <c r="I1171" i="1"/>
  <c r="I1052" i="1"/>
  <c r="I922" i="1"/>
  <c r="I1224" i="1"/>
  <c r="I1115" i="1"/>
  <c r="I986" i="1"/>
  <c r="I845" i="1"/>
  <c r="I1175" i="1"/>
  <c r="I1056" i="1"/>
  <c r="I1978" i="1"/>
  <c r="I2209" i="1"/>
  <c r="I2115" i="1"/>
  <c r="I2262" i="1"/>
  <c r="I1614" i="1"/>
  <c r="I1260" i="1"/>
  <c r="I1881" i="1"/>
  <c r="I1850" i="1"/>
  <c r="I1873" i="1"/>
  <c r="I1717" i="1"/>
  <c r="I1213" i="1"/>
  <c r="I950" i="1"/>
  <c r="I708" i="1"/>
  <c r="I774" i="1"/>
  <c r="I755" i="1"/>
  <c r="I1039" i="1"/>
  <c r="I451" i="1"/>
  <c r="I499" i="1"/>
  <c r="I462" i="1"/>
  <c r="I842" i="1"/>
  <c r="I298" i="1"/>
  <c r="I57" i="1"/>
  <c r="I247" i="1"/>
  <c r="I42" i="1"/>
  <c r="I1930" i="1"/>
  <c r="I2081" i="1"/>
  <c r="I2189" i="1"/>
  <c r="I1829" i="1"/>
  <c r="I2037" i="1"/>
  <c r="I2148" i="1"/>
  <c r="I1816" i="1"/>
  <c r="I2031" i="1"/>
  <c r="I2143" i="1"/>
  <c r="I2251" i="1"/>
  <c r="I1888" i="1"/>
  <c r="I2060" i="1"/>
  <c r="I2198" i="1"/>
  <c r="I2000" i="1"/>
  <c r="I2121" i="1"/>
  <c r="I1841" i="1"/>
  <c r="I2042" i="1"/>
  <c r="I2152" i="1"/>
  <c r="I2260" i="1"/>
  <c r="I2274" i="1"/>
  <c r="I1950" i="1"/>
  <c r="I1842" i="1"/>
  <c r="I1734" i="1"/>
  <c r="I1607" i="1"/>
  <c r="I1478" i="1"/>
  <c r="I1337" i="1"/>
  <c r="I1613" i="1"/>
  <c r="I1484" i="1"/>
  <c r="I1349" i="1"/>
  <c r="I1732" i="1"/>
  <c r="I1605" i="1"/>
  <c r="I1475" i="1"/>
  <c r="I1331" i="1"/>
  <c r="I1947" i="1"/>
  <c r="I1839" i="1"/>
  <c r="I1731" i="1"/>
  <c r="I1604" i="1"/>
  <c r="I1474" i="1"/>
  <c r="I1326" i="1"/>
  <c r="I1808" i="1"/>
  <c r="I1696" i="1"/>
  <c r="I1566" i="1"/>
  <c r="I1437" i="1"/>
  <c r="I1235" i="1"/>
  <c r="I1867" i="1"/>
  <c r="I1759" i="1"/>
  <c r="I1637" i="1"/>
  <c r="I1508" i="1"/>
  <c r="I1378" i="1"/>
  <c r="I1675" i="1"/>
  <c r="I1567" i="1"/>
  <c r="I1459" i="1"/>
  <c r="I1351" i="1"/>
  <c r="I1243" i="1"/>
  <c r="I1135" i="1"/>
  <c r="I1008" i="1"/>
  <c r="I875" i="1"/>
  <c r="I1188" i="1"/>
  <c r="I1072" i="1"/>
  <c r="I942" i="1"/>
  <c r="I744" i="1"/>
  <c r="I1139" i="1"/>
  <c r="I1013" i="1"/>
  <c r="I881" i="1"/>
  <c r="I1336" i="1"/>
  <c r="I1228" i="1"/>
  <c r="I1120" i="1"/>
  <c r="I990" i="1"/>
  <c r="I852" i="1"/>
  <c r="I1293" i="1"/>
  <c r="I1185" i="1"/>
  <c r="I1068" i="1"/>
  <c r="I939" i="1"/>
  <c r="I732" i="1"/>
  <c r="I1262" i="1"/>
  <c r="I1154" i="1"/>
  <c r="I965" i="1"/>
  <c r="I1029" i="1"/>
  <c r="I1100" i="1"/>
  <c r="I927" i="1"/>
  <c r="I1077" i="1"/>
  <c r="I1329" i="1"/>
  <c r="I896" i="1"/>
  <c r="I1190" i="1"/>
  <c r="I14" i="1"/>
  <c r="I169" i="1"/>
  <c r="I144" i="1"/>
  <c r="I263" i="1"/>
  <c r="I11" i="1"/>
  <c r="I2223" i="1"/>
  <c r="I348" i="1"/>
  <c r="I240" i="1"/>
  <c r="I132" i="1"/>
  <c r="I24" i="1"/>
  <c r="I287" i="1"/>
  <c r="I179" i="1"/>
  <c r="I71" i="1"/>
  <c r="I2234" i="1"/>
  <c r="I2159" i="1"/>
  <c r="I2154" i="1"/>
  <c r="I2113" i="1"/>
  <c r="I2102" i="1"/>
  <c r="I1859" i="1"/>
  <c r="I2266" i="1"/>
  <c r="I1728" i="1"/>
  <c r="I1319" i="1"/>
  <c r="I1798" i="1"/>
  <c r="I1313" i="1"/>
  <c r="I1725" i="1"/>
  <c r="I1874" i="1"/>
  <c r="I1516" i="1"/>
  <c r="I1897" i="1"/>
  <c r="I1673" i="1"/>
  <c r="I1371" i="1"/>
  <c r="I1525" i="1"/>
  <c r="I1345" i="1"/>
  <c r="I1201" i="1"/>
  <c r="I1001" i="1"/>
  <c r="I1218" i="1"/>
  <c r="I2099" i="1"/>
  <c r="I1751" i="1"/>
  <c r="I2014" i="1"/>
  <c r="I2130" i="1"/>
  <c r="I1721" i="1"/>
  <c r="I2006" i="1"/>
  <c r="I2125" i="1"/>
  <c r="I2233" i="1"/>
  <c r="I1835" i="1"/>
  <c r="I2039" i="1"/>
  <c r="I2156" i="1"/>
  <c r="I1973" i="1"/>
  <c r="I2103" i="1"/>
  <c r="I1775" i="1"/>
  <c r="I2020" i="1"/>
  <c r="I2134" i="1"/>
  <c r="I2242" i="1"/>
  <c r="I2238" i="1"/>
  <c r="I1968" i="1"/>
  <c r="I1860" i="1"/>
  <c r="I1752" i="1"/>
  <c r="I1629" i="1"/>
  <c r="I1499" i="1"/>
  <c r="I1370" i="1"/>
  <c r="I1635" i="1"/>
  <c r="I1505" i="1"/>
  <c r="I1376" i="1"/>
  <c r="I1750" i="1"/>
  <c r="I1626" i="1"/>
  <c r="I1497" i="1"/>
  <c r="I1367" i="1"/>
  <c r="I1965" i="1"/>
  <c r="I1857" i="1"/>
  <c r="I1749" i="1"/>
  <c r="I1625" i="1"/>
  <c r="I1496" i="1"/>
  <c r="I1365" i="1"/>
  <c r="I1826" i="1"/>
  <c r="I1718" i="1"/>
  <c r="I1588" i="1"/>
  <c r="I1458" i="1"/>
  <c r="I1289" i="1"/>
  <c r="I1885" i="1"/>
  <c r="I1777" i="1"/>
  <c r="I1659" i="1"/>
  <c r="I1529" i="1"/>
  <c r="I1400" i="1"/>
  <c r="I1693" i="1"/>
  <c r="I1585" i="1"/>
  <c r="I1477" i="1"/>
  <c r="I1369" i="1"/>
  <c r="I1261" i="1"/>
  <c r="I1153" i="1"/>
  <c r="I1030" i="1"/>
  <c r="I900" i="1"/>
  <c r="I1206" i="1"/>
  <c r="I1094" i="1"/>
  <c r="I964" i="1"/>
  <c r="I798" i="1"/>
  <c r="I1157" i="1"/>
  <c r="I1035" i="1"/>
  <c r="I905" i="1"/>
  <c r="I1354" i="1"/>
  <c r="I1246" i="1"/>
  <c r="I1138" i="1"/>
  <c r="I1012" i="1"/>
  <c r="I879" i="1"/>
  <c r="I1311" i="1"/>
  <c r="I1203" i="1"/>
  <c r="I1090" i="1"/>
  <c r="I960" i="1"/>
  <c r="I791" i="1"/>
  <c r="I1280" i="1"/>
  <c r="I1172" i="1"/>
  <c r="I1053" i="1"/>
  <c r="I923" i="1"/>
  <c r="I654" i="1"/>
  <c r="I1015" i="1"/>
  <c r="I907" i="1"/>
  <c r="I799" i="1"/>
  <c r="I691" i="1"/>
  <c r="I583" i="1"/>
  <c r="I465" i="1"/>
  <c r="I630" i="1"/>
  <c r="I522" i="1"/>
  <c r="I386" i="1"/>
  <c r="I659" i="1"/>
  <c r="I551" i="1"/>
  <c r="I427" i="1"/>
  <c r="I844" i="1"/>
  <c r="I736" i="1"/>
  <c r="I628" i="1"/>
  <c r="I519" i="1"/>
  <c r="I383" i="1"/>
  <c r="I747" i="1"/>
  <c r="I639" i="1"/>
  <c r="I531" i="1"/>
  <c r="I399" i="1"/>
  <c r="I782" i="1"/>
  <c r="I674" i="1"/>
  <c r="I566" i="1"/>
  <c r="I445" i="1"/>
  <c r="I490" i="1"/>
  <c r="I382" i="1"/>
  <c r="I274" i="1"/>
  <c r="I166" i="1"/>
  <c r="I58" i="1"/>
  <c r="I249" i="1"/>
  <c r="I141" i="1"/>
  <c r="I33" i="1"/>
  <c r="I212" i="1"/>
  <c r="I104" i="1"/>
  <c r="I403" i="1"/>
  <c r="I295" i="1"/>
  <c r="I187" i="1"/>
  <c r="I79" i="1"/>
  <c r="I342" i="1"/>
  <c r="I234" i="1"/>
  <c r="I126" i="1"/>
  <c r="I2075" i="1"/>
  <c r="I2226" i="1"/>
  <c r="I2054" i="1"/>
  <c r="I1823" i="1"/>
  <c r="I1992" i="1"/>
  <c r="I1247" i="1"/>
  <c r="I1569" i="1"/>
  <c r="I1773" i="1"/>
  <c r="I1703" i="1"/>
  <c r="I1688" i="1"/>
  <c r="I1573" i="1"/>
  <c r="I1059" i="1"/>
  <c r="I762" i="1"/>
  <c r="I1162" i="1"/>
  <c r="I1155" i="1"/>
  <c r="I1196" i="1"/>
  <c r="I1003" i="1"/>
  <c r="I405" i="1"/>
  <c r="I575" i="1"/>
  <c r="I544" i="1"/>
  <c r="I381" i="1"/>
  <c r="I478" i="1"/>
  <c r="I46" i="1"/>
  <c r="I92" i="1"/>
  <c r="I330" i="1"/>
  <c r="I161" i="1"/>
  <c r="I311" i="1"/>
  <c r="I203" i="1"/>
  <c r="I95" i="1"/>
  <c r="I2283" i="1"/>
  <c r="I2264" i="1"/>
  <c r="I1192" i="1"/>
  <c r="I904" i="1"/>
  <c r="I1025" i="1"/>
  <c r="I1298" i="1"/>
  <c r="I1031" i="1"/>
  <c r="I902" i="1"/>
  <c r="I1105" i="1"/>
  <c r="I997" i="1"/>
  <c r="I889" i="1"/>
  <c r="I781" i="1"/>
  <c r="I673" i="1"/>
  <c r="I565" i="1"/>
  <c r="I444" i="1"/>
  <c r="I612" i="1"/>
  <c r="I500" i="1"/>
  <c r="I338" i="1"/>
  <c r="I641" i="1"/>
  <c r="I533" i="1"/>
  <c r="I402" i="1"/>
  <c r="I826" i="1"/>
  <c r="I718" i="1"/>
  <c r="I610" i="1"/>
  <c r="I498" i="1"/>
  <c r="I332" i="1"/>
  <c r="I729" i="1"/>
  <c r="I621" i="1"/>
  <c r="I511" i="1"/>
  <c r="I363" i="1"/>
  <c r="I764" i="1"/>
  <c r="I656" i="1"/>
  <c r="I548" i="1"/>
  <c r="I423" i="1"/>
  <c r="I472" i="1"/>
  <c r="I364" i="1"/>
  <c r="I256" i="1"/>
  <c r="I148" i="1"/>
  <c r="I40" i="1"/>
  <c r="I231" i="1"/>
  <c r="I123" i="1"/>
  <c r="I15" i="1"/>
  <c r="I194" i="1"/>
  <c r="I86" i="1"/>
  <c r="I277" i="1"/>
  <c r="I252" i="1"/>
  <c r="I371" i="1"/>
  <c r="I2147" i="1"/>
  <c r="I2173" i="1"/>
  <c r="I2151" i="1"/>
  <c r="I1956" i="1"/>
  <c r="I1620" i="1"/>
  <c r="I1347" i="1"/>
  <c r="I1395" i="1"/>
  <c r="I1253" i="1"/>
  <c r="I1645" i="1"/>
  <c r="I884" i="1"/>
  <c r="I1145" i="1"/>
  <c r="I998" i="1"/>
  <c r="I851" i="1"/>
  <c r="I1075" i="1"/>
  <c r="I494" i="1"/>
  <c r="I539" i="1"/>
  <c r="I419" i="1"/>
  <c r="I770" i="1"/>
  <c r="I370" i="1"/>
  <c r="I21" i="1"/>
  <c r="I175" i="1"/>
  <c r="I341" i="1"/>
  <c r="I2025" i="1"/>
  <c r="I1596" i="1"/>
  <c r="I1633" i="1"/>
  <c r="I958" i="1"/>
  <c r="I1146" i="1"/>
  <c r="I1022" i="1"/>
  <c r="I891" i="1"/>
  <c r="I1205" i="1"/>
  <c r="I1006" i="1"/>
  <c r="I872" i="1"/>
  <c r="I1330" i="1"/>
  <c r="I1222" i="1"/>
  <c r="I1113" i="1"/>
  <c r="I983" i="1"/>
  <c r="I840" i="1"/>
  <c r="I1251" i="1"/>
  <c r="I1143" i="1"/>
  <c r="I1018" i="1"/>
  <c r="I887" i="1"/>
  <c r="I1328" i="1"/>
  <c r="I1220" i="1"/>
  <c r="I1110" i="1"/>
  <c r="I981" i="1"/>
  <c r="I837" i="1"/>
  <c r="I1063" i="1"/>
  <c r="I955" i="1"/>
  <c r="I847" i="1"/>
  <c r="I739" i="1"/>
  <c r="I631" i="1"/>
  <c r="I523" i="1"/>
  <c r="I387" i="1"/>
  <c r="I570" i="1"/>
  <c r="I450" i="1"/>
  <c r="I707" i="1"/>
  <c r="I599" i="1"/>
  <c r="I485" i="1"/>
  <c r="I892" i="1"/>
  <c r="I784" i="1"/>
  <c r="I676" i="1"/>
  <c r="I568" i="1"/>
  <c r="I447" i="1"/>
  <c r="I795" i="1"/>
  <c r="I687" i="1"/>
  <c r="I579" i="1"/>
  <c r="I461" i="1"/>
  <c r="I830" i="1"/>
  <c r="I722" i="1"/>
  <c r="I614" i="1"/>
  <c r="I503" i="1"/>
  <c r="I344" i="1"/>
  <c r="I430" i="1"/>
  <c r="I322" i="1"/>
  <c r="I214" i="1"/>
  <c r="I106" i="1"/>
  <c r="I297" i="1"/>
  <c r="I189" i="1"/>
  <c r="I81" i="1"/>
  <c r="I260" i="1"/>
  <c r="I152" i="1"/>
  <c r="I44" i="1"/>
  <c r="I343" i="1"/>
  <c r="I235" i="1"/>
  <c r="I127" i="1"/>
  <c r="I19" i="1"/>
  <c r="I282" i="1"/>
  <c r="I174" i="1"/>
  <c r="I66" i="1"/>
  <c r="I329" i="1"/>
  <c r="I221" i="1"/>
  <c r="I113" i="1"/>
  <c r="I2229" i="1"/>
  <c r="I2241" i="1"/>
  <c r="I1828" i="1"/>
  <c r="I1907" i="1"/>
  <c r="I2101" i="1"/>
  <c r="I2090" i="1"/>
  <c r="I2035" i="1"/>
  <c r="I1848" i="1"/>
  <c r="I1350" i="1"/>
  <c r="I1698" i="1"/>
  <c r="I1917" i="1"/>
  <c r="I1344" i="1"/>
  <c r="I1401" i="1"/>
  <c r="I1601" i="1"/>
  <c r="I1465" i="1"/>
  <c r="I929" i="1"/>
  <c r="I1217" i="1"/>
  <c r="I1306" i="1"/>
  <c r="I1263" i="1"/>
  <c r="I1268" i="1"/>
  <c r="I768" i="1"/>
  <c r="I643" i="1"/>
  <c r="I421" i="1"/>
  <c r="I832" i="1"/>
  <c r="I771" i="1"/>
  <c r="I734" i="1"/>
  <c r="I442" i="1"/>
  <c r="I237" i="1"/>
  <c r="I56" i="1"/>
  <c r="I294" i="1"/>
  <c r="I197" i="1"/>
  <c r="I2195" i="1"/>
  <c r="I2190" i="1"/>
  <c r="I2149" i="1"/>
  <c r="I2066" i="1"/>
  <c r="I2127" i="1"/>
  <c r="I2086" i="1"/>
  <c r="I1980" i="1"/>
  <c r="I1643" i="1"/>
  <c r="I1649" i="1"/>
  <c r="I1762" i="1"/>
  <c r="I1382" i="1"/>
  <c r="I1761" i="1"/>
  <c r="I1308" i="1"/>
  <c r="I1646" i="1"/>
  <c r="I1933" i="1"/>
  <c r="I1630" i="1"/>
  <c r="I1284" i="1"/>
  <c r="I1453" i="1"/>
  <c r="I738" i="1"/>
  <c r="I1954" i="1"/>
  <c r="I2093" i="1"/>
  <c r="I2201" i="1"/>
  <c r="I1865" i="1"/>
  <c r="I2051" i="1"/>
  <c r="I2160" i="1"/>
  <c r="I1852" i="1"/>
  <c r="I2045" i="1"/>
  <c r="I2155" i="1"/>
  <c r="I2263" i="1"/>
  <c r="I1912" i="1"/>
  <c r="I2072" i="1"/>
  <c r="I1769" i="1"/>
  <c r="I2018" i="1"/>
  <c r="I2133" i="1"/>
  <c r="I1877" i="1"/>
  <c r="I2056" i="1"/>
  <c r="I2164" i="1"/>
  <c r="I2272" i="1"/>
  <c r="I2046" i="1"/>
  <c r="I1938" i="1"/>
  <c r="I1830" i="1"/>
  <c r="I1722" i="1"/>
  <c r="I1593" i="1"/>
  <c r="I1463" i="1"/>
  <c r="I1301" i="1"/>
  <c r="I1599" i="1"/>
  <c r="I1469" i="1"/>
  <c r="I1314" i="1"/>
  <c r="I1720" i="1"/>
  <c r="I1590" i="1"/>
  <c r="I1461" i="1"/>
  <c r="I1295" i="1"/>
  <c r="I1935" i="1"/>
  <c r="I1827" i="1"/>
  <c r="I1719" i="1"/>
  <c r="I1589" i="1"/>
  <c r="I1460" i="1"/>
  <c r="I1290" i="1"/>
  <c r="I1796" i="1"/>
  <c r="I1682" i="1"/>
  <c r="I1552" i="1"/>
  <c r="I1422" i="1"/>
  <c r="I1963" i="1"/>
  <c r="I1855" i="1"/>
  <c r="I1747" i="1"/>
  <c r="I1623" i="1"/>
  <c r="I1493" i="1"/>
  <c r="I1362" i="1"/>
  <c r="I1663" i="1"/>
  <c r="I1555" i="1"/>
  <c r="I1447" i="1"/>
  <c r="I1339" i="1"/>
  <c r="I1231" i="1"/>
  <c r="I1123" i="1"/>
  <c r="I994" i="1"/>
  <c r="I857" i="1"/>
  <c r="I1176" i="1"/>
  <c r="I1058" i="1"/>
  <c r="I928" i="1"/>
  <c r="I678" i="1"/>
  <c r="I1127" i="1"/>
  <c r="I999" i="1"/>
  <c r="I863" i="1"/>
  <c r="I1324" i="1"/>
  <c r="I1216" i="1"/>
  <c r="I1106" i="1"/>
  <c r="I976" i="1"/>
  <c r="I828" i="1"/>
  <c r="I1281" i="1"/>
  <c r="I1173" i="1"/>
  <c r="I1054" i="1"/>
  <c r="I924" i="1"/>
  <c r="I660" i="1"/>
  <c r="I1250" i="1"/>
  <c r="I1142" i="1"/>
  <c r="I1017" i="1"/>
  <c r="I885" i="1"/>
  <c r="I1093" i="1"/>
  <c r="I985" i="1"/>
  <c r="I877" i="1"/>
  <c r="I769" i="1"/>
  <c r="I661" i="1"/>
  <c r="I553" i="1"/>
  <c r="I429" i="1"/>
  <c r="I600" i="1"/>
  <c r="I486" i="1"/>
  <c r="I737" i="1"/>
  <c r="I629" i="1"/>
  <c r="I521" i="1"/>
  <c r="I384" i="1"/>
  <c r="I814" i="1"/>
  <c r="I706" i="1"/>
  <c r="I598" i="1"/>
  <c r="I483" i="1"/>
  <c r="I825" i="1"/>
  <c r="I717" i="1"/>
  <c r="I609" i="1"/>
  <c r="I497" i="1"/>
  <c r="I327" i="1"/>
  <c r="I752" i="1"/>
  <c r="I644" i="1"/>
  <c r="I536" i="1"/>
  <c r="I407" i="1"/>
  <c r="I460" i="1"/>
  <c r="I352" i="1"/>
  <c r="I244" i="1"/>
  <c r="I136" i="1"/>
  <c r="I28" i="1"/>
  <c r="I219" i="1"/>
  <c r="I111" i="1"/>
  <c r="I290" i="1"/>
  <c r="I182" i="1"/>
  <c r="I74" i="1"/>
  <c r="I373" i="1"/>
  <c r="I265" i="1"/>
  <c r="I157" i="1"/>
  <c r="I49" i="1"/>
  <c r="I2111" i="1"/>
  <c r="I1898" i="1"/>
  <c r="I2126" i="1"/>
  <c r="I2146" i="1"/>
  <c r="I1740" i="1"/>
  <c r="I1448" i="1"/>
  <c r="I1989" i="1"/>
  <c r="I1438" i="1"/>
  <c r="I1355" i="1"/>
  <c r="I1428" i="1"/>
  <c r="I1321" i="1"/>
  <c r="I684" i="1"/>
  <c r="I1107" i="1"/>
  <c r="I1084" i="1"/>
  <c r="I989" i="1"/>
  <c r="I1111" i="1"/>
  <c r="I571" i="1"/>
  <c r="I647" i="1"/>
  <c r="I580" i="1"/>
  <c r="I518" i="1"/>
  <c r="I474" i="1"/>
  <c r="I309" i="1"/>
  <c r="I391" i="1"/>
  <c r="I258" i="1"/>
  <c r="I89" i="1"/>
  <c r="I18" i="1"/>
  <c r="I281" i="1"/>
  <c r="I173" i="1"/>
  <c r="I65" i="1"/>
  <c r="I2252" i="1"/>
  <c r="I1707" i="1"/>
  <c r="I2273" i="1"/>
  <c r="I2118" i="1"/>
  <c r="I2185" i="1"/>
  <c r="I2138" i="1"/>
  <c r="I2199" i="1"/>
  <c r="I2194" i="1"/>
  <c r="I1908" i="1"/>
  <c r="I1557" i="1"/>
  <c r="I1563" i="1"/>
  <c r="I1684" i="1"/>
  <c r="I2013" i="1"/>
  <c r="I1683" i="1"/>
  <c r="I1838" i="1"/>
  <c r="I1753" i="1"/>
  <c r="I1894" i="1"/>
  <c r="I2135" i="1"/>
  <c r="I1906" i="1"/>
  <c r="I2069" i="1"/>
  <c r="I2177" i="1"/>
  <c r="I1787" i="1"/>
  <c r="I2023" i="1"/>
  <c r="I2136" i="1"/>
  <c r="I1757" i="1"/>
  <c r="I2015" i="1"/>
  <c r="I2131" i="1"/>
  <c r="I2239" i="1"/>
  <c r="I1853" i="1"/>
  <c r="I2047" i="1"/>
  <c r="I2162" i="1"/>
  <c r="I1982" i="1"/>
  <c r="I2109" i="1"/>
  <c r="I1805" i="1"/>
  <c r="I2027" i="1"/>
  <c r="I2140" i="1"/>
  <c r="I2248" i="1"/>
  <c r="I2250" i="1"/>
  <c r="I1962" i="1"/>
  <c r="I1854" i="1"/>
  <c r="I1746" i="1"/>
  <c r="I1622" i="1"/>
  <c r="I1492" i="1"/>
  <c r="I1361" i="1"/>
  <c r="I1628" i="1"/>
  <c r="I1498" i="1"/>
  <c r="I1368" i="1"/>
  <c r="I1744" i="1"/>
  <c r="I1619" i="1"/>
  <c r="I1490" i="1"/>
  <c r="I1358" i="1"/>
  <c r="I1959" i="1"/>
  <c r="I1851" i="1"/>
  <c r="I1743" i="1"/>
  <c r="I1618" i="1"/>
  <c r="I1488" i="1"/>
  <c r="I1356" i="1"/>
  <c r="I1820" i="1"/>
  <c r="I1710" i="1"/>
  <c r="I1581" i="1"/>
  <c r="I1451" i="1"/>
  <c r="I1271" i="1"/>
  <c r="I1879" i="1"/>
  <c r="I1771" i="1"/>
  <c r="I1652" i="1"/>
  <c r="I1522" i="1"/>
  <c r="I1392" i="1"/>
  <c r="I1687" i="1"/>
  <c r="I1579" i="1"/>
  <c r="I1471" i="1"/>
  <c r="I1363" i="1"/>
  <c r="I1255" i="1"/>
  <c r="I1147" i="1"/>
  <c r="I1023" i="1"/>
  <c r="I893" i="1"/>
  <c r="I1200" i="1"/>
  <c r="I1086" i="1"/>
  <c r="I957" i="1"/>
  <c r="I780" i="1"/>
  <c r="I1151" i="1"/>
  <c r="I1028" i="1"/>
  <c r="I898" i="1"/>
  <c r="I1348" i="1"/>
  <c r="I1240" i="1"/>
  <c r="I1132" i="1"/>
  <c r="I1005" i="1"/>
  <c r="I870" i="1"/>
  <c r="I1305" i="1"/>
  <c r="I1197" i="1"/>
  <c r="I1083" i="1"/>
  <c r="I953" i="1"/>
  <c r="I773" i="1"/>
  <c r="I1274" i="1"/>
  <c r="I1166" i="1"/>
  <c r="I1046" i="1"/>
  <c r="I916" i="1"/>
  <c r="I1117" i="1"/>
  <c r="I1009" i="1"/>
  <c r="I901" i="1"/>
  <c r="I793" i="1"/>
  <c r="I685" i="1"/>
  <c r="I577" i="1"/>
  <c r="I458" i="1"/>
  <c r="I624" i="1"/>
  <c r="I515" i="1"/>
  <c r="I374" i="1"/>
  <c r="I653" i="1"/>
  <c r="I545" i="1"/>
  <c r="I420" i="1"/>
  <c r="I838" i="1"/>
  <c r="I730" i="1"/>
  <c r="I622" i="1"/>
  <c r="I512" i="1"/>
  <c r="I368" i="1"/>
  <c r="I741" i="1"/>
  <c r="I633" i="1"/>
  <c r="I525" i="1"/>
  <c r="I390" i="1"/>
  <c r="I776" i="1"/>
  <c r="I668" i="1"/>
  <c r="I560" i="1"/>
  <c r="I438" i="1"/>
  <c r="I484" i="1"/>
  <c r="I376" i="1"/>
  <c r="I268" i="1"/>
  <c r="I160" i="1"/>
  <c r="I52" i="1"/>
  <c r="I243" i="1"/>
  <c r="I135" i="1"/>
  <c r="I27" i="1"/>
  <c r="I206" i="1"/>
  <c r="I98" i="1"/>
  <c r="I397" i="1"/>
  <c r="I289" i="1"/>
  <c r="I181" i="1"/>
  <c r="I73" i="1"/>
  <c r="I336" i="1"/>
  <c r="I228" i="1"/>
  <c r="I120" i="1"/>
  <c r="I1152" i="1"/>
  <c r="I1211" i="1"/>
  <c r="I1300" i="1"/>
  <c r="I1034" i="1"/>
  <c r="I1149" i="1"/>
  <c r="I839" i="1"/>
  <c r="I385" i="1"/>
  <c r="I360" i="1"/>
  <c r="I108" i="1"/>
  <c r="I83" i="1"/>
  <c r="I2258" i="1"/>
  <c r="I312" i="1"/>
  <c r="I204" i="1"/>
  <c r="I96" i="1"/>
  <c r="I359" i="1"/>
  <c r="I251" i="1"/>
  <c r="I143" i="1"/>
  <c r="I35" i="1"/>
  <c r="I2259" i="1"/>
  <c r="I1864" i="1"/>
  <c r="I2210" i="1"/>
  <c r="I2268" i="1"/>
  <c r="I2257" i="1"/>
  <c r="I1949" i="1"/>
  <c r="I2049" i="1"/>
  <c r="I2052" i="1"/>
  <c r="I1600" i="1"/>
  <c r="I1606" i="1"/>
  <c r="I1598" i="1"/>
  <c r="I1941" i="1"/>
  <c r="I1553" i="1"/>
  <c r="I1766" i="1"/>
  <c r="I1325" i="1"/>
  <c r="I1825" i="1"/>
  <c r="I1544" i="1"/>
  <c r="I1705" i="1"/>
  <c r="I1489" i="1"/>
  <c r="I1273" i="1"/>
  <c r="I1129" i="1"/>
  <c r="I915" i="1"/>
  <c r="I1133" i="1"/>
  <c r="I2171" i="1"/>
  <c r="I1883" i="1"/>
  <c r="I2058" i="1"/>
  <c r="I2166" i="1"/>
  <c r="I1870" i="1"/>
  <c r="I2053" i="1"/>
  <c r="I2161" i="1"/>
  <c r="I2269" i="1"/>
  <c r="I1924" i="1"/>
  <c r="I2078" i="1"/>
  <c r="I1804" i="1"/>
  <c r="I2026" i="1"/>
  <c r="I2139" i="1"/>
  <c r="I1892" i="1"/>
  <c r="I2062" i="1"/>
  <c r="I2170" i="1"/>
  <c r="I2278" i="1"/>
  <c r="I2040" i="1"/>
  <c r="I1932" i="1"/>
  <c r="I1824" i="1"/>
  <c r="I1715" i="1"/>
  <c r="I1586" i="1"/>
  <c r="I1456" i="1"/>
  <c r="I1283" i="1"/>
  <c r="I1592" i="1"/>
  <c r="I1462" i="1"/>
  <c r="I1296" i="1"/>
  <c r="I1713" i="1"/>
  <c r="I1583" i="1"/>
  <c r="I1454" i="1"/>
  <c r="I1277" i="1"/>
  <c r="I1929" i="1"/>
  <c r="I1821" i="1"/>
  <c r="I1712" i="1"/>
  <c r="I1582" i="1"/>
  <c r="I1452" i="1"/>
  <c r="I1272" i="1"/>
  <c r="I1790" i="1"/>
  <c r="I1674" i="1"/>
  <c r="I1545" i="1"/>
  <c r="I1415" i="1"/>
  <c r="I1957" i="1"/>
  <c r="I1849" i="1"/>
  <c r="I1741" i="1"/>
  <c r="I1616" i="1"/>
  <c r="I1486" i="1"/>
  <c r="I1353" i="1"/>
  <c r="I1657" i="1"/>
  <c r="I1549" i="1"/>
  <c r="I1441" i="1"/>
  <c r="I1333" i="1"/>
  <c r="I1225" i="1"/>
  <c r="I1116" i="1"/>
  <c r="I987" i="1"/>
  <c r="I846" i="1"/>
  <c r="I1170" i="1"/>
  <c r="I1050" i="1"/>
  <c r="I921" i="1"/>
  <c r="I1229" i="1"/>
  <c r="I1121" i="1"/>
  <c r="I992" i="1"/>
  <c r="I854" i="1"/>
  <c r="I1318" i="1"/>
  <c r="I1210" i="1"/>
  <c r="I1098" i="1"/>
  <c r="I969" i="1"/>
  <c r="I810" i="1"/>
  <c r="I1275" i="1"/>
  <c r="I1167" i="1"/>
  <c r="I1047" i="1"/>
  <c r="I917" i="1"/>
  <c r="I1352" i="1"/>
  <c r="I1244" i="1"/>
  <c r="I1136" i="1"/>
  <c r="I1010" i="1"/>
  <c r="I876" i="1"/>
  <c r="I1087" i="1"/>
  <c r="I979" i="1"/>
  <c r="I871" i="1"/>
  <c r="I763" i="1"/>
  <c r="I655" i="1"/>
  <c r="I547" i="1"/>
  <c r="I422" i="1"/>
  <c r="I594" i="1"/>
  <c r="I479" i="1"/>
  <c r="I731" i="1"/>
  <c r="I623" i="1"/>
  <c r="I513" i="1"/>
  <c r="I369" i="1"/>
  <c r="I808" i="1"/>
  <c r="I700" i="1"/>
  <c r="I592" i="1"/>
  <c r="I476" i="1"/>
  <c r="I819" i="1"/>
  <c r="I711" i="1"/>
  <c r="I603" i="1"/>
  <c r="I489" i="1"/>
  <c r="I308" i="1"/>
  <c r="I746" i="1"/>
  <c r="I638" i="1"/>
  <c r="I530" i="1"/>
  <c r="I398" i="1"/>
  <c r="I454" i="1"/>
  <c r="I346" i="1"/>
  <c r="I238" i="1"/>
  <c r="I130" i="1"/>
  <c r="I22" i="1"/>
  <c r="I213" i="1"/>
  <c r="I105" i="1"/>
  <c r="I284" i="1"/>
  <c r="I176" i="1"/>
  <c r="I68" i="1"/>
  <c r="I367" i="1"/>
  <c r="I259" i="1"/>
  <c r="I151" i="1"/>
  <c r="I43" i="1"/>
  <c r="I306" i="1"/>
  <c r="I198" i="1"/>
  <c r="I90" i="1"/>
  <c r="I2280" i="1"/>
  <c r="I2065" i="1"/>
  <c r="I1840" i="1"/>
  <c r="I2110" i="1"/>
  <c r="I1812" i="1"/>
  <c r="I1491" i="1"/>
  <c r="I1439" i="1"/>
  <c r="I1568" i="1"/>
  <c r="I1487" i="1"/>
  <c r="I1558" i="1"/>
  <c r="I1429" i="1"/>
  <c r="I821" i="1"/>
  <c r="I1020" i="1"/>
  <c r="I954" i="1"/>
  <c r="I946" i="1"/>
  <c r="I1038" i="1"/>
  <c r="I823" i="1"/>
  <c r="I546" i="1"/>
  <c r="I333" i="1"/>
  <c r="I807" i="1"/>
  <c r="I698" i="1"/>
  <c r="I334" i="1"/>
  <c r="I165" i="1"/>
  <c r="I319" i="1"/>
  <c r="I114" i="1"/>
  <c r="I2270" i="1"/>
  <c r="I12" i="1"/>
  <c r="I275" i="1"/>
  <c r="I167" i="1"/>
  <c r="I59" i="1"/>
  <c r="I2217" i="1"/>
  <c r="I815" i="1"/>
  <c r="I1156" i="1"/>
  <c r="I1257" i="1"/>
  <c r="I982" i="1"/>
  <c r="I1118" i="1"/>
  <c r="I988" i="1"/>
  <c r="I849" i="1"/>
  <c r="I1069" i="1"/>
  <c r="I961" i="1"/>
  <c r="I853" i="1"/>
  <c r="I745" i="1"/>
  <c r="I637" i="1"/>
  <c r="I529" i="1"/>
  <c r="I396" i="1"/>
  <c r="I576" i="1"/>
  <c r="I457" i="1"/>
  <c r="I713" i="1"/>
  <c r="I605" i="1"/>
  <c r="I492" i="1"/>
  <c r="I315" i="1"/>
  <c r="I790" i="1"/>
  <c r="I682" i="1"/>
  <c r="I574" i="1"/>
  <c r="I455" i="1"/>
  <c r="I801" i="1"/>
  <c r="I693" i="1"/>
  <c r="I585" i="1"/>
  <c r="I468" i="1"/>
  <c r="I836" i="1"/>
  <c r="I728" i="1"/>
  <c r="I620" i="1"/>
  <c r="I510" i="1"/>
  <c r="I362" i="1"/>
  <c r="I436" i="1"/>
  <c r="I328" i="1"/>
  <c r="I220" i="1"/>
  <c r="I112" i="1"/>
  <c r="I303" i="1"/>
  <c r="I195" i="1"/>
  <c r="I87" i="1"/>
  <c r="I266" i="1"/>
  <c r="I158" i="1"/>
  <c r="I50" i="1"/>
  <c r="I97" i="1"/>
  <c r="I216" i="1"/>
  <c r="I191" i="1"/>
  <c r="I2030" i="1"/>
  <c r="I2008" i="1"/>
  <c r="I2074" i="1"/>
  <c r="I1701" i="1"/>
  <c r="I1359" i="1"/>
  <c r="I1845" i="1"/>
  <c r="I1742" i="1"/>
  <c r="I1765" i="1"/>
  <c r="I1357" i="1"/>
  <c r="I1122" i="1"/>
  <c r="I831" i="1"/>
  <c r="I1299" i="1"/>
  <c r="I1232" i="1"/>
  <c r="I895" i="1"/>
  <c r="I582" i="1"/>
  <c r="I868" i="1"/>
  <c r="I663" i="1"/>
  <c r="I626" i="1"/>
  <c r="I118" i="1"/>
  <c r="I128" i="1"/>
  <c r="I366" i="1"/>
  <c r="I125" i="1"/>
  <c r="I1944" i="1"/>
  <c r="I1430" i="1"/>
  <c r="I1381" i="1"/>
  <c r="I785" i="1"/>
  <c r="I1108" i="1"/>
  <c r="I978" i="1"/>
  <c r="I833" i="1"/>
  <c r="I1169" i="1"/>
  <c r="I963" i="1"/>
  <c r="I797" i="1"/>
  <c r="I1294" i="1"/>
  <c r="I1186" i="1"/>
  <c r="I1070" i="1"/>
  <c r="I940" i="1"/>
  <c r="I1323" i="1"/>
  <c r="I1215" i="1"/>
  <c r="I1104" i="1"/>
  <c r="I975" i="1"/>
  <c r="I827" i="1"/>
  <c r="I1292" i="1"/>
  <c r="I1184" i="1"/>
  <c r="I1067" i="1"/>
  <c r="I938" i="1"/>
  <c r="I726" i="1"/>
  <c r="I1027" i="1"/>
  <c r="I919" i="1"/>
  <c r="I811" i="1"/>
  <c r="I703" i="1"/>
  <c r="I595" i="1"/>
  <c r="I480" i="1"/>
  <c r="I642" i="1"/>
  <c r="I534" i="1"/>
  <c r="I404" i="1"/>
  <c r="I671" i="1"/>
  <c r="I563" i="1"/>
  <c r="I441" i="1"/>
  <c r="I856" i="1"/>
  <c r="I748" i="1"/>
  <c r="I640" i="1"/>
  <c r="I532" i="1"/>
  <c r="I401" i="1"/>
  <c r="I759" i="1"/>
  <c r="I651" i="1"/>
  <c r="I543" i="1"/>
  <c r="I417" i="1"/>
  <c r="I794" i="1"/>
  <c r="I686" i="1"/>
  <c r="I578" i="1"/>
  <c r="I459" i="1"/>
  <c r="I502" i="1"/>
  <c r="I394" i="1"/>
  <c r="I286" i="1"/>
  <c r="I178" i="1"/>
  <c r="I70" i="1"/>
  <c r="I261" i="1"/>
  <c r="I153" i="1"/>
  <c r="I45" i="1"/>
  <c r="I224" i="1"/>
  <c r="I116" i="1"/>
  <c r="I415" i="1"/>
  <c r="I307" i="1"/>
  <c r="I199" i="1"/>
  <c r="I91" i="1"/>
  <c r="I354" i="1"/>
  <c r="I246" i="1"/>
  <c r="I138" i="1"/>
  <c r="I30" i="1"/>
  <c r="I293" i="1"/>
  <c r="I185" i="1"/>
  <c r="I77" i="1"/>
  <c r="I2211" i="1"/>
  <c r="I2036" i="1"/>
  <c r="I2142" i="1"/>
  <c r="I2245" i="1"/>
  <c r="I1991" i="1"/>
  <c r="I2218" i="1"/>
  <c r="I1658" i="1"/>
  <c r="I1577" i="1"/>
  <c r="I1526" i="1"/>
  <c r="I1737" i="1"/>
  <c r="I1778" i="1"/>
  <c r="I1945" i="1"/>
  <c r="I1385" i="1"/>
  <c r="I1285" i="1"/>
  <c r="I1194" i="1"/>
  <c r="I1064" i="1"/>
  <c r="I1126" i="1"/>
  <c r="I1119" i="1"/>
  <c r="I1124" i="1"/>
  <c r="I967" i="1"/>
  <c r="I535" i="1"/>
  <c r="I611" i="1"/>
  <c r="I688" i="1"/>
  <c r="I591" i="1"/>
  <c r="I554" i="1"/>
  <c r="I262" i="1"/>
  <c r="I129" i="1"/>
  <c r="I283" i="1"/>
  <c r="I150" i="1"/>
  <c r="I17" i="1"/>
  <c r="I1931" i="1"/>
  <c r="I1922" i="1"/>
  <c r="I2221" i="1"/>
  <c r="I1733" i="1"/>
  <c r="I2163" i="1"/>
  <c r="I2230" i="1"/>
  <c r="I1836" i="1"/>
  <c r="I1514" i="1"/>
  <c r="I1520" i="1"/>
  <c r="I1641" i="1"/>
  <c r="I1977" i="1"/>
  <c r="I1640" i="1"/>
  <c r="I1802" i="1"/>
  <c r="I1559" i="1"/>
  <c r="I1861" i="1"/>
  <c r="I1500" i="1"/>
  <c r="I1669" i="1"/>
  <c r="I1309" i="1"/>
  <c r="I1745" i="1"/>
  <c r="I2012" i="1"/>
  <c r="I2129" i="1"/>
  <c r="I2214" i="1"/>
  <c r="I1943" i="1"/>
  <c r="I2088" i="1"/>
  <c r="I2196" i="1"/>
  <c r="I1934" i="1"/>
  <c r="I2083" i="1"/>
  <c r="I2191" i="1"/>
  <c r="I2180" i="1"/>
  <c r="I1981" i="1"/>
  <c r="I2108" i="1"/>
  <c r="I1889" i="1"/>
  <c r="I2061" i="1"/>
  <c r="I2169" i="1"/>
  <c r="I1952" i="1"/>
  <c r="I2092" i="1"/>
  <c r="I2200" i="1"/>
  <c r="I2243" i="1"/>
  <c r="I2010" i="1"/>
  <c r="I1902" i="1"/>
  <c r="I1794" i="1"/>
  <c r="I1679" i="1"/>
  <c r="I1550" i="1"/>
  <c r="I1420" i="1"/>
  <c r="I1685" i="1"/>
  <c r="I1556" i="1"/>
  <c r="I1426" i="1"/>
  <c r="I1792" i="1"/>
  <c r="I1677" i="1"/>
  <c r="I1547" i="1"/>
  <c r="I1418" i="1"/>
  <c r="I2007" i="1"/>
  <c r="I1899" i="1"/>
  <c r="I1791" i="1"/>
  <c r="I1676" i="1"/>
  <c r="I1546" i="1"/>
  <c r="I1416" i="1"/>
  <c r="I1868" i="1"/>
  <c r="I1760" i="1"/>
  <c r="I1638" i="1"/>
  <c r="I1509" i="1"/>
  <c r="I1379" i="1"/>
  <c r="I1927" i="1"/>
  <c r="I1819" i="1"/>
  <c r="I1709" i="1"/>
  <c r="I1580" i="1"/>
  <c r="I1450" i="1"/>
  <c r="I1266" i="1"/>
  <c r="I1627" i="1"/>
  <c r="I1519" i="1"/>
  <c r="I1411" i="1"/>
  <c r="I1303" i="1"/>
  <c r="I1195" i="1"/>
  <c r="I1080" i="1"/>
  <c r="I951" i="1"/>
  <c r="I767" i="1"/>
  <c r="I1140" i="1"/>
  <c r="I1014" i="1"/>
  <c r="I882" i="1"/>
  <c r="I1199" i="1"/>
  <c r="I1085" i="1"/>
  <c r="I956" i="1"/>
  <c r="I779" i="1"/>
  <c r="I1288" i="1"/>
  <c r="I1180" i="1"/>
  <c r="I1062" i="1"/>
  <c r="I933" i="1"/>
  <c r="I702" i="1"/>
  <c r="I1245" i="1"/>
  <c r="I1137" i="1"/>
  <c r="I1011" i="1"/>
  <c r="I878" i="1"/>
  <c r="I1322" i="1"/>
  <c r="I1214" i="1"/>
  <c r="I1103" i="1"/>
  <c r="I974" i="1"/>
  <c r="I822" i="1"/>
  <c r="I1057" i="1"/>
  <c r="I949" i="1"/>
  <c r="I841" i="1"/>
  <c r="I733" i="1"/>
  <c r="I625" i="1"/>
  <c r="I516" i="1"/>
  <c r="I375" i="1"/>
  <c r="I564" i="1"/>
  <c r="I443" i="1"/>
  <c r="I701" i="1"/>
  <c r="I593" i="1"/>
  <c r="I477" i="1"/>
  <c r="I886" i="1"/>
  <c r="I778" i="1"/>
  <c r="I670" i="1"/>
  <c r="I562" i="1"/>
  <c r="I440" i="1"/>
  <c r="I789" i="1"/>
  <c r="I681" i="1"/>
  <c r="I573" i="1"/>
  <c r="I453" i="1"/>
  <c r="I824" i="1"/>
  <c r="I716" i="1"/>
  <c r="I608" i="1"/>
  <c r="I495" i="1"/>
  <c r="I326" i="1"/>
  <c r="I424" i="1"/>
  <c r="I316" i="1"/>
  <c r="I208" i="1"/>
  <c r="I100" i="1"/>
  <c r="I291" i="1"/>
  <c r="I183" i="1"/>
  <c r="I75" i="1"/>
  <c r="I254" i="1"/>
  <c r="I146" i="1"/>
  <c r="I38" i="1"/>
  <c r="I337" i="1"/>
  <c r="I229" i="1"/>
  <c r="I121" i="1"/>
  <c r="I1811" i="1"/>
  <c r="I2137" i="1"/>
  <c r="I2041" i="1"/>
  <c r="I2267" i="1"/>
  <c r="I1528" i="1"/>
  <c r="I1738" i="1"/>
  <c r="I1809" i="1"/>
  <c r="I1814" i="1"/>
  <c r="I1837" i="1"/>
  <c r="I1681" i="1"/>
  <c r="I1177" i="1"/>
  <c r="I1036" i="1"/>
  <c r="I890" i="1"/>
  <c r="I861" i="1"/>
  <c r="I1304" i="1"/>
  <c r="I931" i="1"/>
  <c r="I321" i="1"/>
  <c r="I411" i="1"/>
  <c r="I350" i="1"/>
  <c r="I806" i="1"/>
  <c r="I406" i="1"/>
  <c r="I93" i="1"/>
  <c r="I211" i="1"/>
  <c r="I78" i="1"/>
  <c r="I2276" i="1"/>
  <c r="I353" i="1"/>
  <c r="I245" i="1"/>
  <c r="I137" i="1"/>
  <c r="I29" i="1"/>
  <c r="I2222" i="1"/>
  <c r="I1942" i="1"/>
  <c r="I1847" i="1"/>
  <c r="I1834" i="1"/>
  <c r="I2168" i="1"/>
  <c r="I1876" i="1"/>
  <c r="I2002" i="1"/>
  <c r="I2231" i="1"/>
  <c r="I1800" i="1"/>
  <c r="I1427" i="1"/>
  <c r="I1433" i="1"/>
  <c r="I1554" i="1"/>
  <c r="I1905" i="1"/>
  <c r="I1510" i="1"/>
  <c r="I1689" i="1"/>
  <c r="I1092" i="1"/>
  <c r="I2021" i="1"/>
  <c r="I2213" i="1"/>
  <c r="I1976" i="1"/>
  <c r="I2105" i="1"/>
  <c r="I2225" i="1"/>
  <c r="I1895" i="1"/>
  <c r="I2064" i="1"/>
  <c r="I2172" i="1"/>
  <c r="I1886" i="1"/>
  <c r="I2059" i="1"/>
  <c r="I2167" i="1"/>
  <c r="I2275" i="1"/>
  <c r="I1936" i="1"/>
  <c r="I2084" i="1"/>
  <c r="I1822" i="1"/>
  <c r="I2033" i="1"/>
  <c r="I2145" i="1"/>
  <c r="I1904" i="1"/>
  <c r="I2068" i="1"/>
  <c r="I2176" i="1"/>
  <c r="I2284" i="1"/>
  <c r="I2034" i="1"/>
  <c r="I1926" i="1"/>
  <c r="I1818" i="1"/>
  <c r="I1708" i="1"/>
  <c r="I1578" i="1"/>
  <c r="I1449" i="1"/>
  <c r="I1265" i="1"/>
  <c r="I1584" i="1"/>
  <c r="I1455" i="1"/>
  <c r="I1278" i="1"/>
  <c r="I1706" i="1"/>
  <c r="I1576" i="1"/>
  <c r="I1446" i="1"/>
  <c r="I1259" i="1"/>
  <c r="I1923" i="1"/>
  <c r="I1815" i="1"/>
  <c r="I1704" i="1"/>
  <c r="I1575" i="1"/>
  <c r="I1445" i="1"/>
  <c r="I1254" i="1"/>
  <c r="I1784" i="1"/>
  <c r="I1667" i="1"/>
  <c r="I1538" i="1"/>
  <c r="I1408" i="1"/>
  <c r="I1951" i="1"/>
  <c r="I1843" i="1"/>
  <c r="I1735" i="1"/>
  <c r="I1608" i="1"/>
  <c r="I1479" i="1"/>
  <c r="I1338" i="1"/>
  <c r="I1651" i="1"/>
  <c r="I1543" i="1"/>
  <c r="I1435" i="1"/>
  <c r="I1327" i="1"/>
  <c r="I1219" i="1"/>
  <c r="I1109" i="1"/>
  <c r="I980" i="1"/>
  <c r="I834" i="1"/>
  <c r="I1164" i="1"/>
  <c r="I1043" i="1"/>
  <c r="I914" i="1"/>
  <c r="I1223" i="1"/>
  <c r="I1114" i="1"/>
  <c r="I984" i="1"/>
  <c r="I843" i="1"/>
  <c r="I1312" i="1"/>
  <c r="I1204" i="1"/>
  <c r="I1091" i="1"/>
  <c r="I962" i="1"/>
  <c r="I792" i="1"/>
  <c r="I1269" i="1"/>
  <c r="I1161" i="1"/>
  <c r="I1040" i="1"/>
  <c r="I910" i="1"/>
  <c r="I1346" i="1"/>
  <c r="I1238" i="1"/>
  <c r="I1130" i="1"/>
  <c r="I1002" i="1"/>
  <c r="I867" i="1"/>
  <c r="I1081" i="1"/>
  <c r="I973" i="1"/>
  <c r="I865" i="1"/>
  <c r="I757" i="1"/>
  <c r="I649" i="1"/>
  <c r="I541" i="1"/>
  <c r="I414" i="1"/>
  <c r="I588" i="1"/>
  <c r="I471" i="1"/>
  <c r="I725" i="1"/>
  <c r="I617" i="1"/>
  <c r="I506" i="1"/>
  <c r="I351" i="1"/>
  <c r="I802" i="1"/>
  <c r="I694" i="1"/>
  <c r="I586" i="1"/>
  <c r="I469" i="1"/>
  <c r="I813" i="1"/>
  <c r="I705" i="1"/>
  <c r="I597" i="1"/>
  <c r="I482" i="1"/>
  <c r="I848" i="1"/>
  <c r="I740" i="1"/>
  <c r="I632" i="1"/>
  <c r="I524" i="1"/>
  <c r="I389" i="1"/>
  <c r="I448" i="1"/>
  <c r="I340" i="1"/>
  <c r="I232" i="1"/>
  <c r="I124" i="1"/>
  <c r="I16" i="1"/>
  <c r="I207" i="1"/>
  <c r="I99" i="1"/>
  <c r="I278" i="1"/>
  <c r="I170" i="1"/>
  <c r="I62" i="1"/>
  <c r="I361" i="1"/>
  <c r="I253" i="1"/>
  <c r="I145" i="1"/>
  <c r="I37" i="1"/>
  <c r="I300" i="1"/>
  <c r="I192" i="1"/>
  <c r="I84" i="1"/>
  <c r="I803" i="1"/>
  <c r="I899" i="1"/>
  <c r="I970" i="1"/>
  <c r="I1264" i="1"/>
  <c r="I756" i="1"/>
  <c r="I1112" i="1"/>
  <c r="I1226" i="1"/>
  <c r="I205" i="1"/>
  <c r="I324" i="1"/>
  <c r="I299" i="1"/>
  <c r="I47" i="1"/>
  <c r="I2253" i="1"/>
  <c r="I13" i="1"/>
  <c r="I276" i="1"/>
  <c r="I168" i="1"/>
  <c r="I60" i="1"/>
  <c r="I323" i="1"/>
  <c r="I215" i="1"/>
  <c r="I107" i="1"/>
  <c r="I2247" i="1"/>
  <c r="I2228" i="1"/>
  <c r="I2087" i="1"/>
  <c r="I2044" i="1"/>
  <c r="I1988" i="1"/>
  <c r="I1900" i="1"/>
  <c r="I2091" i="1"/>
  <c r="I2158" i="1"/>
  <c r="I1872" i="1"/>
  <c r="I1470" i="1"/>
  <c r="I1476" i="1"/>
  <c r="I1468" i="1"/>
  <c r="I1833" i="1"/>
  <c r="I1424" i="1"/>
  <c r="I1602" i="1"/>
  <c r="I1969" i="1"/>
  <c r="I1716" i="1"/>
  <c r="I1457" i="1"/>
  <c r="I1597" i="1"/>
  <c r="I1417" i="1"/>
  <c r="I1237" i="1"/>
  <c r="I1044" i="1"/>
  <c r="I866" i="1"/>
  <c r="I1966" i="1"/>
  <c r="I2232" i="1"/>
  <c r="I1955" i="1"/>
  <c r="I2094" i="1"/>
  <c r="I2202" i="1"/>
  <c r="I1946" i="1"/>
  <c r="I2089" i="1"/>
  <c r="I2197" i="1"/>
  <c r="I2204" i="1"/>
  <c r="I1990" i="1"/>
  <c r="I2114" i="1"/>
  <c r="I1901" i="1"/>
  <c r="I2067" i="1"/>
  <c r="I2175" i="1"/>
  <c r="I1964" i="1"/>
  <c r="I2098" i="1"/>
  <c r="I2206" i="1"/>
  <c r="I2249" i="1"/>
  <c r="I2004" i="1"/>
  <c r="I1896" i="1"/>
  <c r="I1788" i="1"/>
  <c r="I1672" i="1"/>
  <c r="I1542" i="1"/>
  <c r="I1413" i="1"/>
  <c r="I1678" i="1"/>
  <c r="I1548" i="1"/>
  <c r="I1419" i="1"/>
  <c r="I1786" i="1"/>
  <c r="I1670" i="1"/>
  <c r="I1540" i="1"/>
  <c r="I1410" i="1"/>
  <c r="I2001" i="1"/>
  <c r="I1893" i="1"/>
  <c r="I1785" i="1"/>
  <c r="I1668" i="1"/>
  <c r="I1539" i="1"/>
  <c r="I1409" i="1"/>
  <c r="I1862" i="1"/>
  <c r="I1754" i="1"/>
  <c r="I1631" i="1"/>
  <c r="I1502" i="1"/>
  <c r="I1372" i="1"/>
  <c r="I1921" i="1"/>
  <c r="I1813" i="1"/>
  <c r="I1702" i="1"/>
  <c r="I1572" i="1"/>
  <c r="I1443" i="1"/>
  <c r="I1248" i="1"/>
  <c r="I1621" i="1"/>
  <c r="I1513" i="1"/>
  <c r="I1405" i="1"/>
  <c r="I1297" i="1"/>
  <c r="I1189" i="1"/>
  <c r="I1073" i="1"/>
  <c r="I944" i="1"/>
  <c r="I749" i="1"/>
  <c r="I1134" i="1"/>
  <c r="I1007" i="1"/>
  <c r="I873" i="1"/>
  <c r="I1193" i="1"/>
  <c r="I1078" i="1"/>
  <c r="I948" i="1"/>
  <c r="I761" i="1"/>
  <c r="I1282" i="1"/>
  <c r="I1174" i="1"/>
  <c r="I1055" i="1"/>
  <c r="I926" i="1"/>
  <c r="I666" i="1"/>
  <c r="I1239" i="1"/>
  <c r="I1131" i="1"/>
  <c r="I1004" i="1"/>
  <c r="I869" i="1"/>
  <c r="I1316" i="1"/>
  <c r="I1208" i="1"/>
  <c r="I1096" i="1"/>
  <c r="I966" i="1"/>
  <c r="I804" i="1"/>
  <c r="I1051" i="1"/>
  <c r="I943" i="1"/>
  <c r="I835" i="1"/>
  <c r="I727" i="1"/>
  <c r="I619" i="1"/>
  <c r="I509" i="1"/>
  <c r="I357" i="1"/>
  <c r="I558" i="1"/>
  <c r="I435" i="1"/>
  <c r="I695" i="1"/>
  <c r="I587" i="1"/>
  <c r="I470" i="1"/>
  <c r="I880" i="1"/>
  <c r="I772" i="1"/>
  <c r="I664" i="1"/>
  <c r="I556" i="1"/>
  <c r="I433" i="1"/>
  <c r="I783" i="1"/>
  <c r="I675" i="1"/>
  <c r="I567" i="1"/>
  <c r="I446" i="1"/>
  <c r="I818" i="1"/>
  <c r="I710" i="1"/>
  <c r="I602" i="1"/>
  <c r="I488" i="1"/>
  <c r="I302" i="1"/>
  <c r="I418" i="1"/>
  <c r="I310" i="1"/>
  <c r="I202" i="1"/>
  <c r="I94" i="1"/>
  <c r="I285" i="1"/>
  <c r="I177" i="1"/>
  <c r="I69" i="1"/>
  <c r="I248" i="1"/>
  <c r="I140" i="1"/>
  <c r="I32" i="1"/>
  <c r="I331" i="1"/>
  <c r="I223" i="1"/>
  <c r="I115" i="1"/>
  <c r="I378" i="1"/>
  <c r="I270" i="1"/>
  <c r="I162" i="1"/>
  <c r="I54" i="1"/>
  <c r="I2070" i="1"/>
  <c r="I2281" i="1"/>
  <c r="I2079" i="1"/>
  <c r="I2207" i="1"/>
  <c r="I1571" i="1"/>
  <c r="I1774" i="1"/>
  <c r="I1953" i="1"/>
  <c r="I1236" i="1"/>
  <c r="I1909" i="1"/>
  <c r="I1320" i="1"/>
  <c r="I1249" i="1"/>
  <c r="I1079" i="1"/>
  <c r="I1342" i="1"/>
  <c r="I1335" i="1"/>
  <c r="I1340" i="1"/>
  <c r="I858" i="1"/>
  <c r="I607" i="1"/>
  <c r="I719" i="1"/>
  <c r="I724" i="1"/>
  <c r="I627" i="1"/>
  <c r="I517" i="1"/>
  <c r="I190" i="1"/>
  <c r="I272" i="1"/>
  <c r="I139" i="1"/>
  <c r="I305" i="1"/>
  <c r="I347" i="1"/>
  <c r="I239" i="1"/>
  <c r="I131" i="1"/>
  <c r="I23" i="1"/>
  <c r="I2240" i="1"/>
  <c r="AY2304" i="1"/>
  <c r="W2362" i="1"/>
  <c r="W2463" i="1"/>
  <c r="W2310" i="1"/>
  <c r="W53" i="1"/>
  <c r="AY69" i="1"/>
  <c r="AY272" i="1"/>
  <c r="AY215" i="1"/>
  <c r="AY195" i="1"/>
  <c r="AY2206" i="1"/>
  <c r="AY1918" i="1"/>
  <c r="AY2091" i="1"/>
  <c r="AY2210" i="1"/>
  <c r="AY1958" i="1"/>
  <c r="AY2220" i="1"/>
  <c r="AY1932" i="1"/>
  <c r="AY2075" i="1"/>
  <c r="AY1823" i="1"/>
  <c r="AY1716" i="1"/>
  <c r="AY1464" i="1"/>
  <c r="AY1673" i="1"/>
  <c r="AY1921" i="1"/>
  <c r="AY1612" i="1"/>
  <c r="AY1951" i="1"/>
  <c r="AY1617" i="1"/>
  <c r="AY1670" i="1"/>
  <c r="AY1759" i="1"/>
  <c r="AY1507" i="1"/>
  <c r="AY1255" i="1"/>
  <c r="AY1307" i="1"/>
  <c r="AY994" i="1"/>
  <c r="AY1270" i="1"/>
  <c r="AY999" i="1"/>
  <c r="AY1240" i="1"/>
  <c r="AY974" i="1"/>
  <c r="AY1224" i="1"/>
  <c r="AY1374" i="1"/>
  <c r="AY1086" i="1"/>
  <c r="AY1258" i="1"/>
  <c r="AY989" i="1"/>
  <c r="AY701" i="1"/>
  <c r="AY691" i="1"/>
  <c r="AY438" i="1"/>
  <c r="AY783" i="1"/>
  <c r="AY515" i="1"/>
  <c r="AY746" i="1"/>
  <c r="AY484" i="1"/>
  <c r="AY867" i="1"/>
  <c r="AY585" i="1"/>
  <c r="AY780" i="1"/>
  <c r="AY476" i="1"/>
  <c r="AY679" i="1"/>
  <c r="AY427" i="1"/>
  <c r="AY175" i="1"/>
  <c r="AY117" i="1"/>
  <c r="AY212" i="1"/>
  <c r="AY234" i="1"/>
  <c r="AK2074" i="1"/>
  <c r="AK2163" i="1"/>
  <c r="AK2138" i="1"/>
  <c r="AK2215" i="1"/>
  <c r="AK2106" i="1"/>
  <c r="AK2087" i="1"/>
  <c r="AK1915" i="1"/>
  <c r="AK1602" i="1"/>
  <c r="AK1751" i="1"/>
  <c r="AK1832" i="1"/>
  <c r="AK1462" i="1"/>
  <c r="AK1683" i="1"/>
  <c r="AK1688" i="1"/>
  <c r="AK1723" i="1"/>
  <c r="AK1363" i="1"/>
  <c r="AK1075" i="1"/>
  <c r="AK1094" i="1"/>
  <c r="AK1337" i="1"/>
  <c r="AK1408" i="1"/>
  <c r="AK1064" i="1"/>
  <c r="AK1490" i="1"/>
  <c r="AK1547" i="1"/>
  <c r="AK1067" i="1"/>
  <c r="AK779" i="1"/>
  <c r="AK1270" i="1"/>
  <c r="AK714" i="1"/>
  <c r="AK950" i="1"/>
  <c r="AK604" i="1"/>
  <c r="AK783" i="1"/>
  <c r="AK438" i="1"/>
  <c r="AK703" i="1"/>
  <c r="AK882" i="1"/>
  <c r="AK1023" i="1"/>
  <c r="AK650" i="1"/>
  <c r="AK252" i="1"/>
  <c r="AK61" i="1"/>
  <c r="AK243" i="1"/>
  <c r="AK166" i="1"/>
  <c r="AK169" i="1"/>
  <c r="AY908" i="1"/>
  <c r="AK2188" i="1"/>
  <c r="AK1286" i="1"/>
  <c r="AK446" i="1"/>
  <c r="W2386" i="1"/>
  <c r="W2367" i="1"/>
  <c r="W2446" i="1"/>
  <c r="W2412" i="1"/>
  <c r="AK64" i="1"/>
  <c r="AY202" i="1"/>
  <c r="AY1952" i="1"/>
  <c r="AY1710" i="1"/>
  <c r="AY1915" i="1"/>
  <c r="AY1249" i="1"/>
  <c r="AY1233" i="1"/>
  <c r="AY1251" i="1"/>
  <c r="AY776" i="1"/>
  <c r="AY579" i="1"/>
  <c r="AY169" i="1"/>
  <c r="AK2032" i="1"/>
  <c r="AK2064" i="1"/>
  <c r="AK1709" i="1"/>
  <c r="AK1646" i="1"/>
  <c r="AK1048" i="1"/>
  <c r="AK1413" i="1"/>
  <c r="AK1056" i="1"/>
  <c r="AK733" i="1"/>
  <c r="AK945" i="1"/>
  <c r="AK337" i="1"/>
  <c r="AK494" i="1"/>
  <c r="W49" i="1"/>
  <c r="W429" i="1"/>
  <c r="W394" i="1"/>
  <c r="W355" i="1"/>
  <c r="I101" i="1"/>
  <c r="AY2072" i="1"/>
  <c r="AY1407" i="1"/>
  <c r="AY433" i="1"/>
  <c r="AK1274" i="1"/>
  <c r="AK279" i="1"/>
  <c r="AY2287" i="1"/>
  <c r="AY57" i="1"/>
  <c r="AY123" i="1"/>
  <c r="AY2018" i="1"/>
  <c r="AY1777" i="1"/>
  <c r="AY1420" i="1"/>
  <c r="AY1315" i="1"/>
  <c r="AY1312" i="1"/>
  <c r="AY1330" i="1"/>
  <c r="AY855" i="1"/>
  <c r="AY645" i="1"/>
  <c r="AY235" i="1"/>
  <c r="AK2098" i="1"/>
  <c r="AK2130" i="1"/>
  <c r="AK1776" i="1"/>
  <c r="AK1712" i="1"/>
  <c r="AK1122" i="1"/>
  <c r="AK1538" i="1"/>
  <c r="AK443" i="1"/>
  <c r="AK812" i="1"/>
  <c r="AK1097" i="1"/>
  <c r="AK257" i="1"/>
  <c r="AK356" i="1"/>
  <c r="I193" i="1"/>
  <c r="I110" i="1"/>
  <c r="I147" i="1"/>
  <c r="I172" i="1"/>
  <c r="I496" i="1"/>
  <c r="I680" i="1"/>
  <c r="I537" i="1"/>
  <c r="I392" i="1"/>
  <c r="I742" i="1"/>
  <c r="I557" i="1"/>
  <c r="I528" i="1"/>
  <c r="I589" i="1"/>
  <c r="I913" i="1"/>
  <c r="I930" i="1"/>
  <c r="I1286" i="1"/>
  <c r="I1097" i="1"/>
  <c r="I888" i="1"/>
  <c r="I1252" i="1"/>
  <c r="I1042" i="1"/>
  <c r="I971" i="1"/>
  <c r="I908" i="1"/>
  <c r="I1267" i="1"/>
  <c r="I1591" i="1"/>
  <c r="I1536" i="1"/>
  <c r="I1891" i="1"/>
  <c r="I1595" i="1"/>
  <c r="I1373" i="1"/>
  <c r="I1755" i="1"/>
  <c r="I1374" i="1"/>
  <c r="I1756" i="1"/>
  <c r="I1642" i="1"/>
  <c r="I1636" i="1"/>
  <c r="I1974" i="1"/>
  <c r="I2128" i="1"/>
  <c r="I2097" i="1"/>
  <c r="I2032" i="1"/>
  <c r="I2119" i="1"/>
  <c r="I2124" i="1"/>
  <c r="I2165" i="1"/>
  <c r="I1088" i="1"/>
  <c r="I1789" i="1"/>
  <c r="I1467" i="1"/>
  <c r="I1390" i="1"/>
  <c r="I10" i="1"/>
  <c r="I1799" i="1"/>
  <c r="I2050" i="1"/>
  <c r="AY541" i="1"/>
  <c r="AK1513" i="1"/>
  <c r="AK873" i="1"/>
  <c r="AK2409" i="1"/>
  <c r="W2447" i="1"/>
  <c r="W2319" i="1"/>
  <c r="W2455" i="1"/>
  <c r="W2364" i="1"/>
  <c r="AY303" i="1"/>
  <c r="AY1868" i="1"/>
  <c r="AY1626" i="1"/>
  <c r="AY1780" i="1"/>
  <c r="AY1165" i="1"/>
  <c r="AY1136" i="1"/>
  <c r="AY1151" i="1"/>
  <c r="AY677" i="1"/>
  <c r="AY495" i="1"/>
  <c r="AY85" i="1"/>
  <c r="AK1948" i="1"/>
  <c r="AK2249" i="1"/>
  <c r="AK1625" i="1"/>
  <c r="AK1908" i="1"/>
  <c r="AK964" i="1"/>
  <c r="AK1312" i="1"/>
  <c r="AK908" i="1"/>
  <c r="AK632" i="1"/>
  <c r="AK844" i="1"/>
  <c r="AK501" i="1"/>
  <c r="AK191" i="1"/>
  <c r="W48" i="1"/>
  <c r="AY1582" i="1"/>
  <c r="AY408" i="1"/>
  <c r="AK1882" i="1"/>
  <c r="AK846" i="1"/>
  <c r="W2214" i="1"/>
  <c r="W1767" i="1"/>
  <c r="W1188" i="1"/>
  <c r="W1256" i="1"/>
  <c r="W1029" i="1"/>
  <c r="W392" i="1"/>
  <c r="W246" i="1"/>
  <c r="I355" i="1"/>
  <c r="I475" i="1"/>
  <c r="I715" i="1"/>
  <c r="I1198" i="1"/>
  <c r="I1472" i="1"/>
  <c r="I1612" i="1"/>
  <c r="I1925" i="1"/>
  <c r="AK2290" i="1"/>
  <c r="AY428" i="1"/>
  <c r="AY1959" i="1"/>
  <c r="AY1943" i="1"/>
  <c r="AY1732" i="1"/>
  <c r="AY1627" i="1"/>
  <c r="AY1119" i="1"/>
  <c r="AY1216" i="1"/>
  <c r="AY558" i="1"/>
  <c r="AY352" i="1"/>
  <c r="AY547" i="1"/>
  <c r="AK2191" i="1"/>
  <c r="AK1578" i="1"/>
  <c r="AK1659" i="1"/>
  <c r="AK1545" i="1"/>
  <c r="AK1040" i="1"/>
  <c r="AK755" i="1"/>
  <c r="AK576" i="1"/>
  <c r="AK853" i="1"/>
  <c r="AK97" i="1"/>
  <c r="AK340" i="1"/>
  <c r="I36" i="1"/>
  <c r="I61" i="1"/>
  <c r="I51" i="1"/>
  <c r="I76" i="1"/>
  <c r="I400" i="1"/>
  <c r="I584" i="1"/>
  <c r="I425" i="1"/>
  <c r="I765" i="1"/>
  <c r="I646" i="1"/>
  <c r="I449" i="1"/>
  <c r="I413" i="1"/>
  <c r="I487" i="1"/>
  <c r="I817" i="1"/>
  <c r="I750" i="1"/>
  <c r="I947" i="1"/>
  <c r="I672" i="1"/>
  <c r="AK1572" i="1"/>
  <c r="W126" i="1"/>
  <c r="W211" i="1"/>
  <c r="W405" i="1"/>
  <c r="W280" i="1"/>
  <c r="W447" i="1"/>
  <c r="W248" i="1"/>
  <c r="W792" i="1"/>
  <c r="W786" i="1"/>
  <c r="W1064" i="1"/>
  <c r="W474" i="1"/>
  <c r="W397" i="1"/>
  <c r="W805" i="1"/>
  <c r="W1237" i="1"/>
  <c r="W1393" i="1"/>
  <c r="W1102" i="1"/>
  <c r="W1241" i="1"/>
  <c r="W1346" i="1"/>
  <c r="W1668" i="1"/>
  <c r="W1860" i="1"/>
  <c r="W1479" i="1"/>
  <c r="W1540" i="1"/>
  <c r="W1499" i="1"/>
  <c r="W1931" i="1"/>
  <c r="W2106" i="1"/>
  <c r="W1994" i="1"/>
  <c r="W2157" i="1"/>
  <c r="W2236" i="1"/>
  <c r="W50" i="1"/>
  <c r="W2460" i="1"/>
  <c r="W2335" i="1"/>
  <c r="W2314" i="1"/>
  <c r="W2366" i="1"/>
  <c r="W2433" i="1"/>
  <c r="W2343" i="1"/>
  <c r="W2332" i="1"/>
  <c r="W2399" i="1"/>
  <c r="W2440" i="1"/>
  <c r="W442" i="1"/>
  <c r="W223" i="1"/>
  <c r="W478" i="1"/>
  <c r="W205" i="1"/>
  <c r="W464" i="1"/>
  <c r="W531" i="1"/>
  <c r="W1077" i="1"/>
  <c r="W551" i="1"/>
  <c r="W618" i="1"/>
  <c r="W613" i="1"/>
  <c r="W985" i="1"/>
  <c r="W1513" i="1"/>
  <c r="W1215" i="1"/>
  <c r="W1286" i="1"/>
  <c r="W972" i="1"/>
  <c r="W1308" i="1"/>
  <c r="W1893" i="1"/>
  <c r="W1694" i="1"/>
  <c r="W1623" i="1"/>
  <c r="W1720" i="1"/>
  <c r="W1679" i="1"/>
  <c r="W2111" i="1"/>
  <c r="W1999" i="1"/>
  <c r="W2138" i="1"/>
  <c r="W1840" i="1"/>
  <c r="W71" i="1"/>
  <c r="W2352" i="1"/>
  <c r="W2374" i="1"/>
  <c r="W2407" i="1"/>
  <c r="W2294" i="1"/>
  <c r="W2402" i="1"/>
  <c r="W2392" i="1"/>
  <c r="W2379" i="1"/>
  <c r="W2291" i="1"/>
  <c r="W2435" i="1"/>
  <c r="W456" i="1"/>
  <c r="W203" i="1"/>
  <c r="W37" i="1"/>
  <c r="W307" i="1"/>
  <c r="W58" i="1"/>
  <c r="W644" i="1"/>
  <c r="W675" i="1"/>
  <c r="W742" i="1"/>
  <c r="W767" i="1"/>
  <c r="W804" i="1"/>
  <c r="W798" i="1"/>
  <c r="W1129" i="1"/>
  <c r="W1184" i="1"/>
  <c r="W1454" i="1"/>
  <c r="W1025" i="1"/>
  <c r="W1152" i="1"/>
  <c r="W1488" i="1"/>
  <c r="W1651" i="1"/>
  <c r="W1813" i="1"/>
  <c r="W1814" i="1"/>
  <c r="W1933" i="1"/>
  <c r="W1920" i="1"/>
  <c r="W2255" i="1"/>
  <c r="W2215" i="1"/>
  <c r="W1941" i="1"/>
  <c r="W2056" i="1"/>
  <c r="W137" i="1"/>
  <c r="W2424" i="1"/>
  <c r="W2299" i="1"/>
  <c r="W2443" i="1"/>
  <c r="W2330" i="1"/>
  <c r="W2438" i="1"/>
  <c r="W2307" i="1"/>
  <c r="W2415" i="1"/>
  <c r="W2363" i="1"/>
  <c r="W2471" i="1"/>
  <c r="W377" i="1"/>
  <c r="W247" i="1"/>
  <c r="W129" i="1"/>
  <c r="W430" i="1"/>
  <c r="W282" i="1"/>
  <c r="W158" i="1"/>
  <c r="W466" i="1"/>
  <c r="W303" i="1"/>
  <c r="W175" i="1"/>
  <c r="W67" i="1"/>
  <c r="W414" i="1"/>
  <c r="W273" i="1"/>
  <c r="W150" i="1"/>
  <c r="W343" i="1"/>
  <c r="W214" i="1"/>
  <c r="W435" i="1"/>
  <c r="W285" i="1"/>
  <c r="W160" i="1"/>
  <c r="W52" i="1"/>
  <c r="W21" i="1"/>
  <c r="W290" i="1"/>
  <c r="W398" i="1"/>
  <c r="W506" i="1"/>
  <c r="W614" i="1"/>
  <c r="W722" i="1"/>
  <c r="W843" i="1"/>
  <c r="W1004" i="1"/>
  <c r="W609" i="1"/>
  <c r="W717" i="1"/>
  <c r="W837" i="1"/>
  <c r="W989" i="1"/>
  <c r="W640" i="1"/>
  <c r="W748" i="1"/>
  <c r="W874" i="1"/>
  <c r="W1082" i="1"/>
  <c r="W485" i="1"/>
  <c r="W593" i="1"/>
  <c r="W701" i="1"/>
  <c r="W818" i="1"/>
  <c r="W957" i="1"/>
  <c r="W516" i="1"/>
  <c r="W624" i="1"/>
  <c r="W732" i="1"/>
  <c r="W855" i="1"/>
  <c r="W1034" i="1"/>
  <c r="W475" i="1"/>
  <c r="W583" i="1"/>
  <c r="W691" i="1"/>
  <c r="W806" i="1"/>
  <c r="W939" i="1"/>
  <c r="W811" i="1"/>
  <c r="W919" i="1"/>
  <c r="W1027" i="1"/>
  <c r="W1135" i="1"/>
  <c r="W1243" i="1"/>
  <c r="W1369" i="1"/>
  <c r="W1118" i="1"/>
  <c r="W1226" i="1"/>
  <c r="W1348" i="1"/>
  <c r="W1113" i="1"/>
  <c r="W1221" i="1"/>
  <c r="W1342" i="1"/>
  <c r="W928" i="1"/>
  <c r="W1036" i="1"/>
  <c r="W1144" i="1"/>
  <c r="W1252" i="1"/>
  <c r="W1384" i="1"/>
  <c r="W1031" i="1"/>
  <c r="W1139" i="1"/>
  <c r="W1247" i="1"/>
  <c r="W1375" i="1"/>
  <c r="W978" i="1"/>
  <c r="W1086" i="1"/>
  <c r="W1194" i="1"/>
  <c r="W1310" i="1"/>
  <c r="W1490" i="1"/>
  <c r="W1350" i="1"/>
  <c r="W1458" i="1"/>
  <c r="W1566" i="1"/>
  <c r="W1674" i="1"/>
  <c r="W1784" i="1"/>
  <c r="W1549" i="1"/>
  <c r="W1657" i="1"/>
  <c r="W1765" i="1"/>
  <c r="W1969" i="1"/>
  <c r="W1664" i="1"/>
  <c r="W1772" i="1"/>
  <c r="W1377" i="1"/>
  <c r="W1485" i="1"/>
  <c r="W1593" i="1"/>
  <c r="W1701" i="1"/>
  <c r="W1824" i="1"/>
  <c r="W1510" i="1"/>
  <c r="W1618" i="1"/>
  <c r="W1726" i="1"/>
  <c r="W1866" i="1"/>
  <c r="W1433" i="1"/>
  <c r="W1541" i="1"/>
  <c r="W1649" i="1"/>
  <c r="W1757" i="1"/>
  <c r="W1938" i="1"/>
  <c r="W1865" i="1"/>
  <c r="W1973" i="1"/>
  <c r="W2081" i="1"/>
  <c r="W2189" i="1"/>
  <c r="W1968" i="1"/>
  <c r="W2076" i="1"/>
  <c r="W2184" i="1"/>
  <c r="W2005" i="1"/>
  <c r="W2113" i="1"/>
  <c r="W2221" i="1"/>
  <c r="W1892" i="1"/>
  <c r="W2000" i="1"/>
  <c r="W2108" i="1"/>
  <c r="W2216" i="1"/>
  <c r="W1947" i="1"/>
  <c r="W2055" i="1"/>
  <c r="W2163" i="1"/>
  <c r="W2271" i="1"/>
  <c r="W1882" i="1"/>
  <c r="W1990" i="1"/>
  <c r="W2098" i="1"/>
  <c r="W2206" i="1"/>
  <c r="W2388" i="1"/>
  <c r="W44" i="1"/>
  <c r="W114" i="1"/>
  <c r="W2320" i="1"/>
  <c r="W508" i="1"/>
  <c r="W319" i="1"/>
  <c r="W190" i="1"/>
  <c r="W15" i="1"/>
  <c r="W354" i="1"/>
  <c r="W225" i="1"/>
  <c r="W110" i="1"/>
  <c r="W375" i="1"/>
  <c r="W245" i="1"/>
  <c r="W127" i="1"/>
  <c r="W19" i="1"/>
  <c r="W345" i="1"/>
  <c r="W215" i="1"/>
  <c r="W436" i="1"/>
  <c r="W286" i="1"/>
  <c r="W161" i="1"/>
  <c r="W357" i="1"/>
  <c r="W227" i="1"/>
  <c r="W112" i="1"/>
  <c r="W117" i="1"/>
  <c r="W230" i="1"/>
  <c r="W338" i="1"/>
  <c r="W446" i="1"/>
  <c r="W554" i="1"/>
  <c r="W662" i="1"/>
  <c r="W771" i="1"/>
  <c r="W900" i="1"/>
  <c r="W549" i="1"/>
  <c r="W657" i="1"/>
  <c r="W765" i="1"/>
  <c r="W894" i="1"/>
  <c r="W580" i="1"/>
  <c r="W688" i="1"/>
  <c r="W802" i="1"/>
  <c r="W935" i="1"/>
  <c r="W425" i="1"/>
  <c r="W533" i="1"/>
  <c r="W641" i="1"/>
  <c r="W749" i="1"/>
  <c r="W875" i="1"/>
  <c r="W1083" i="1"/>
  <c r="W564" i="1"/>
  <c r="W672" i="1"/>
  <c r="W783" i="1"/>
  <c r="W912" i="1"/>
  <c r="W415" i="1"/>
  <c r="W523" i="1"/>
  <c r="W631" i="1"/>
  <c r="W739" i="1"/>
  <c r="W863" i="1"/>
  <c r="W1053" i="1"/>
  <c r="W859" i="1"/>
  <c r="W967" i="1"/>
  <c r="W1075" i="1"/>
  <c r="W1183" i="1"/>
  <c r="W1297" i="1"/>
  <c r="W1462" i="1"/>
  <c r="W1166" i="1"/>
  <c r="W1276" i="1"/>
  <c r="W1429" i="1"/>
  <c r="W1161" i="1"/>
  <c r="W1270" i="1"/>
  <c r="W1418" i="1"/>
  <c r="W976" i="1"/>
  <c r="W1084" i="1"/>
  <c r="W1192" i="1"/>
  <c r="W1307" i="1"/>
  <c r="W1484" i="1"/>
  <c r="W1079" i="1"/>
  <c r="W1187" i="1"/>
  <c r="W1301" i="1"/>
  <c r="W1471" i="1"/>
  <c r="W1026" i="1"/>
  <c r="W1134" i="1"/>
  <c r="W1242" i="1"/>
  <c r="W1367" i="1"/>
  <c r="W1290" i="1"/>
  <c r="W1398" i="1"/>
  <c r="W1506" i="1"/>
  <c r="W1614" i="1"/>
  <c r="W1722" i="1"/>
  <c r="W1857" i="1"/>
  <c r="W1597" i="1"/>
  <c r="W1705" i="1"/>
  <c r="W1830" i="1"/>
  <c r="W1604" i="1"/>
  <c r="W1712" i="1"/>
  <c r="W1839" i="1"/>
  <c r="W1425" i="1"/>
  <c r="W1533" i="1"/>
  <c r="W1641" i="1"/>
  <c r="W1749" i="1"/>
  <c r="W1914" i="1"/>
  <c r="W1558" i="1"/>
  <c r="W1666" i="1"/>
  <c r="W1774" i="1"/>
  <c r="W1373" i="1"/>
  <c r="W1481" i="1"/>
  <c r="W1589" i="1"/>
  <c r="W1697" i="1"/>
  <c r="W1818" i="1"/>
  <c r="W1805" i="1"/>
  <c r="W1913" i="1"/>
  <c r="W2021" i="1"/>
  <c r="W2129" i="1"/>
  <c r="W2237" i="1"/>
  <c r="W2016" i="1"/>
  <c r="W2124" i="1"/>
  <c r="W2232" i="1"/>
  <c r="W2053" i="1"/>
  <c r="W2161" i="1"/>
  <c r="W2269" i="1"/>
  <c r="W1940" i="1"/>
  <c r="W2048" i="1"/>
  <c r="W2156" i="1"/>
  <c r="W2264" i="1"/>
  <c r="W1995" i="1"/>
  <c r="W2103" i="1"/>
  <c r="W2211" i="1"/>
  <c r="W1822" i="1"/>
  <c r="W1930" i="1"/>
  <c r="W2038" i="1"/>
  <c r="W2146" i="1"/>
  <c r="W2254" i="1"/>
  <c r="W125" i="1"/>
  <c r="W83" i="1"/>
  <c r="W14" i="1"/>
  <c r="W2327" i="1"/>
  <c r="W381" i="1"/>
  <c r="W251" i="1"/>
  <c r="W514" i="1"/>
  <c r="W322" i="1"/>
  <c r="W192" i="1"/>
  <c r="W399" i="1"/>
  <c r="W263" i="1"/>
  <c r="W142" i="1"/>
  <c r="W34" i="1"/>
  <c r="W200" i="1"/>
  <c r="W308" i="1"/>
  <c r="W416" i="1"/>
  <c r="W524" i="1"/>
  <c r="W632" i="1"/>
  <c r="W740" i="1"/>
  <c r="W864" i="1"/>
  <c r="W1058" i="1"/>
  <c r="W627" i="1"/>
  <c r="W735" i="1"/>
  <c r="W858" i="1"/>
  <c r="W1041" i="1"/>
  <c r="W658" i="1"/>
  <c r="W766" i="1"/>
  <c r="W896" i="1"/>
  <c r="W395" i="1"/>
  <c r="W503" i="1"/>
  <c r="W611" i="1"/>
  <c r="W719" i="1"/>
  <c r="W839" i="1"/>
  <c r="W993" i="1"/>
  <c r="W534" i="1"/>
  <c r="W642" i="1"/>
  <c r="W750" i="1"/>
  <c r="W876" i="1"/>
  <c r="W1089" i="1"/>
  <c r="W493" i="1"/>
  <c r="W601" i="1"/>
  <c r="W709" i="1"/>
  <c r="W827" i="1"/>
  <c r="W974" i="1"/>
  <c r="W829" i="1"/>
  <c r="W937" i="1"/>
  <c r="W1045" i="1"/>
  <c r="W1153" i="1"/>
  <c r="W1261" i="1"/>
  <c r="W1402" i="1"/>
  <c r="W1136" i="1"/>
  <c r="W1244" i="1"/>
  <c r="W1370" i="1"/>
  <c r="W1131" i="1"/>
  <c r="W1239" i="1"/>
  <c r="W1364" i="1"/>
  <c r="W946" i="1"/>
  <c r="W1054" i="1"/>
  <c r="W1162" i="1"/>
  <c r="W1271" i="1"/>
  <c r="W1420" i="1"/>
  <c r="W1049" i="1"/>
  <c r="W1157" i="1"/>
  <c r="W1265" i="1"/>
  <c r="W1411" i="1"/>
  <c r="W996" i="1"/>
  <c r="W1104" i="1"/>
  <c r="W1212" i="1"/>
  <c r="W1331" i="1"/>
  <c r="W1556" i="1"/>
  <c r="W1368" i="1"/>
  <c r="W1476" i="1"/>
  <c r="W1584" i="1"/>
  <c r="W1692" i="1"/>
  <c r="W1809" i="1"/>
  <c r="W1567" i="1"/>
  <c r="W1675" i="1"/>
  <c r="W1785" i="1"/>
  <c r="W1574" i="1"/>
  <c r="W1682" i="1"/>
  <c r="W1795" i="1"/>
  <c r="W1395" i="1"/>
  <c r="W1503" i="1"/>
  <c r="W1611" i="1"/>
  <c r="W1719" i="1"/>
  <c r="W1851" i="1"/>
  <c r="W1528" i="1"/>
  <c r="W1636" i="1"/>
  <c r="W1744" i="1"/>
  <c r="W1902" i="1"/>
  <c r="W1451" i="1"/>
  <c r="W1559" i="1"/>
  <c r="W1667" i="1"/>
  <c r="W1776" i="1"/>
  <c r="W1775" i="1"/>
  <c r="W1883" i="1"/>
  <c r="W1991" i="1"/>
  <c r="W2099" i="1"/>
  <c r="W2207" i="1"/>
  <c r="W1986" i="1"/>
  <c r="W2094" i="1"/>
  <c r="W2202" i="1"/>
  <c r="W2023" i="1"/>
  <c r="W2131" i="1"/>
  <c r="W2239" i="1"/>
  <c r="W1910" i="1"/>
  <c r="W2018" i="1"/>
  <c r="W2126" i="1"/>
  <c r="W2234" i="1"/>
  <c r="W1965" i="1"/>
  <c r="W2073" i="1"/>
  <c r="W2181" i="1"/>
  <c r="W1792" i="1"/>
  <c r="W1900" i="1"/>
  <c r="W2008" i="1"/>
  <c r="W2116" i="1"/>
  <c r="W2224" i="1"/>
  <c r="W35" i="1"/>
  <c r="W54" i="1"/>
  <c r="W77" i="1"/>
  <c r="W135" i="1"/>
  <c r="W267" i="1"/>
  <c r="W400" i="1"/>
  <c r="W22" i="1"/>
  <c r="W680" i="1"/>
  <c r="W747" i="1"/>
  <c r="W867" i="1"/>
  <c r="W731" i="1"/>
  <c r="W762" i="1"/>
  <c r="W649" i="1"/>
  <c r="W1057" i="1"/>
  <c r="W1298" i="1"/>
  <c r="W1030" i="1"/>
  <c r="W1169" i="1"/>
  <c r="W1260" i="1"/>
  <c r="W1596" i="1"/>
  <c r="W1802" i="1"/>
  <c r="W1515" i="1"/>
  <c r="W1612" i="1"/>
  <c r="W1715" i="1"/>
  <c r="W2147" i="1"/>
  <c r="W2071" i="1"/>
  <c r="W2210" i="1"/>
  <c r="W1804" i="1"/>
  <c r="W2272" i="1"/>
  <c r="W348" i="1"/>
  <c r="W219" i="1"/>
  <c r="W87" i="1"/>
  <c r="W384" i="1"/>
  <c r="W253" i="1"/>
  <c r="W134" i="1"/>
  <c r="W417" i="1"/>
  <c r="W274" i="1"/>
  <c r="W151" i="1"/>
  <c r="W43" i="1"/>
  <c r="W373" i="1"/>
  <c r="W244" i="1"/>
  <c r="W496" i="1"/>
  <c r="W315" i="1"/>
  <c r="W185" i="1"/>
  <c r="W387" i="1"/>
  <c r="W256" i="1"/>
  <c r="W136" i="1"/>
  <c r="W28" i="1"/>
  <c r="W206" i="1"/>
  <c r="W314" i="1"/>
  <c r="W422" i="1"/>
  <c r="W530" i="1"/>
  <c r="W638" i="1"/>
  <c r="W746" i="1"/>
  <c r="W872" i="1"/>
  <c r="W1076" i="1"/>
  <c r="W633" i="1"/>
  <c r="W741" i="1"/>
  <c r="W866" i="1"/>
  <c r="W1059" i="1"/>
  <c r="W664" i="1"/>
  <c r="W773" i="1"/>
  <c r="W903" i="1"/>
  <c r="W401" i="1"/>
  <c r="W509" i="1"/>
  <c r="W617" i="1"/>
  <c r="W725" i="1"/>
  <c r="W846" i="1"/>
  <c r="W1011" i="1"/>
  <c r="W540" i="1"/>
  <c r="W648" i="1"/>
  <c r="W756" i="1"/>
  <c r="W884" i="1"/>
  <c r="W391" i="1"/>
  <c r="W499" i="1"/>
  <c r="W607" i="1"/>
  <c r="W715" i="1"/>
  <c r="W834" i="1"/>
  <c r="W986" i="1"/>
  <c r="W835" i="1"/>
  <c r="W943" i="1"/>
  <c r="W1051" i="1"/>
  <c r="W1159" i="1"/>
  <c r="W1268" i="1"/>
  <c r="W1414" i="1"/>
  <c r="W1142" i="1"/>
  <c r="W1250" i="1"/>
  <c r="W1381" i="1"/>
  <c r="W1137" i="1"/>
  <c r="W1245" i="1"/>
  <c r="W1371" i="1"/>
  <c r="W952" i="1"/>
  <c r="W1060" i="1"/>
  <c r="W1168" i="1"/>
  <c r="W1279" i="1"/>
  <c r="W1432" i="1"/>
  <c r="W1055" i="1"/>
  <c r="W1163" i="1"/>
  <c r="W1273" i="1"/>
  <c r="W1423" i="1"/>
  <c r="W1002" i="1"/>
  <c r="W1110" i="1"/>
  <c r="W1218" i="1"/>
  <c r="W1339" i="1"/>
  <c r="W1266" i="1"/>
  <c r="W1374" i="1"/>
  <c r="W1482" i="1"/>
  <c r="W1590" i="1"/>
  <c r="W1698" i="1"/>
  <c r="W1819" i="1"/>
  <c r="W1573" i="1"/>
  <c r="W1681" i="1"/>
  <c r="W1794" i="1"/>
  <c r="W1580" i="1"/>
  <c r="W1688" i="1"/>
  <c r="W1803" i="1"/>
  <c r="W1401" i="1"/>
  <c r="W1509" i="1"/>
  <c r="W1617" i="1"/>
  <c r="W1725" i="1"/>
  <c r="W1863" i="1"/>
  <c r="W1534" i="1"/>
  <c r="W1642" i="1"/>
  <c r="W1750" i="1"/>
  <c r="W1915" i="1"/>
  <c r="W1457" i="1"/>
  <c r="W1565" i="1"/>
  <c r="W1673" i="1"/>
  <c r="W1783" i="1"/>
  <c r="W1781" i="1"/>
  <c r="W1889" i="1"/>
  <c r="W1997" i="1"/>
  <c r="W2105" i="1"/>
  <c r="W2213" i="1"/>
  <c r="W1992" i="1"/>
  <c r="W2100" i="1"/>
  <c r="W2208" i="1"/>
  <c r="W2029" i="1"/>
  <c r="W2137" i="1"/>
  <c r="W2245" i="1"/>
  <c r="W1916" i="1"/>
  <c r="W2024" i="1"/>
  <c r="W2132" i="1"/>
  <c r="W2240" i="1"/>
  <c r="W1971" i="1"/>
  <c r="W2079" i="1"/>
  <c r="W2187" i="1"/>
  <c r="W1798" i="1"/>
  <c r="W1906" i="1"/>
  <c r="W2014" i="1"/>
  <c r="W2122" i="1"/>
  <c r="W2230" i="1"/>
  <c r="W72" i="1"/>
  <c r="W102" i="1"/>
  <c r="W131" i="1"/>
  <c r="W2286" i="1"/>
  <c r="W2394" i="1"/>
  <c r="W2404" i="1"/>
  <c r="W2377" i="1"/>
  <c r="W2350" i="1"/>
  <c r="W2372" i="1"/>
  <c r="W2451" i="1"/>
  <c r="W2349" i="1"/>
  <c r="W2368" i="1"/>
  <c r="W2369" i="1"/>
  <c r="W2302" i="1"/>
  <c r="W298" i="1"/>
  <c r="W484" i="1"/>
  <c r="W156" i="1"/>
  <c r="W94" i="1"/>
  <c r="W608" i="1"/>
  <c r="W873" i="1"/>
  <c r="W479" i="1"/>
  <c r="W654" i="1"/>
  <c r="W685" i="1"/>
  <c r="W1165" i="1"/>
  <c r="W1107" i="1"/>
  <c r="W1174" i="1"/>
  <c r="W1323" i="1"/>
  <c r="W1272" i="1"/>
  <c r="W1827" i="1"/>
  <c r="W1975" i="1"/>
  <c r="W1576" i="1"/>
  <c r="W1607" i="1"/>
  <c r="W2075" i="1"/>
  <c r="W2143" i="1"/>
  <c r="W2013" i="1"/>
  <c r="W2164" i="1"/>
  <c r="W120" i="1"/>
  <c r="W370" i="1"/>
  <c r="W240" i="1"/>
  <c r="W123" i="1"/>
  <c r="W418" i="1"/>
  <c r="W275" i="1"/>
  <c r="W152" i="1"/>
  <c r="W453" i="1"/>
  <c r="W295" i="1"/>
  <c r="W169" i="1"/>
  <c r="W61" i="1"/>
  <c r="W402" i="1"/>
  <c r="W265" i="1"/>
  <c r="W144" i="1"/>
  <c r="W336" i="1"/>
  <c r="W207" i="1"/>
  <c r="W423" i="1"/>
  <c r="W277" i="1"/>
  <c r="W154" i="1"/>
  <c r="W46" i="1"/>
  <c r="W188" i="1"/>
  <c r="W296" i="1"/>
  <c r="W404" i="1"/>
  <c r="W512" i="1"/>
  <c r="W620" i="1"/>
  <c r="W728" i="1"/>
  <c r="W850" i="1"/>
  <c r="W1022" i="1"/>
  <c r="W615" i="1"/>
  <c r="W723" i="1"/>
  <c r="W844" i="1"/>
  <c r="W1005" i="1"/>
  <c r="W646" i="1"/>
  <c r="W754" i="1"/>
  <c r="W881" i="1"/>
  <c r="W383" i="1"/>
  <c r="W491" i="1"/>
  <c r="W599" i="1"/>
  <c r="W707" i="1"/>
  <c r="W825" i="1"/>
  <c r="W969" i="1"/>
  <c r="W522" i="1"/>
  <c r="W630" i="1"/>
  <c r="W738" i="1"/>
  <c r="W862" i="1"/>
  <c r="W1052" i="1"/>
  <c r="W481" i="1"/>
  <c r="W589" i="1"/>
  <c r="W697" i="1"/>
  <c r="W813" i="1"/>
  <c r="W950" i="1"/>
  <c r="W817" i="1"/>
  <c r="W925" i="1"/>
  <c r="W1033" i="1"/>
  <c r="W1141" i="1"/>
  <c r="W1249" i="1"/>
  <c r="W1378" i="1"/>
  <c r="W1124" i="1"/>
  <c r="W1232" i="1"/>
  <c r="W1355" i="1"/>
  <c r="W1119" i="1"/>
  <c r="W1227" i="1"/>
  <c r="W1349" i="1"/>
  <c r="W934" i="1"/>
  <c r="W1042" i="1"/>
  <c r="W1150" i="1"/>
  <c r="W1258" i="1"/>
  <c r="W1396" i="1"/>
  <c r="W1037" i="1"/>
  <c r="W1145" i="1"/>
  <c r="W1253" i="1"/>
  <c r="W1387" i="1"/>
  <c r="W984" i="1"/>
  <c r="W1092" i="1"/>
  <c r="W1200" i="1"/>
  <c r="W1317" i="1"/>
  <c r="W1508" i="1"/>
  <c r="W1356" i="1"/>
  <c r="W1464" i="1"/>
  <c r="W1572" i="1"/>
  <c r="W1680" i="1"/>
  <c r="W1791" i="1"/>
  <c r="W1555" i="1"/>
  <c r="W1663" i="1"/>
  <c r="W1771" i="1"/>
  <c r="W1562" i="1"/>
  <c r="W1670" i="1"/>
  <c r="W1779" i="1"/>
  <c r="W1383" i="1"/>
  <c r="W1491" i="1"/>
  <c r="W1599" i="1"/>
  <c r="W1707" i="1"/>
  <c r="W1832" i="1"/>
  <c r="W1516" i="1"/>
  <c r="W1624" i="1"/>
  <c r="W1732" i="1"/>
  <c r="W1878" i="1"/>
  <c r="W1439" i="1"/>
  <c r="W1547" i="1"/>
  <c r="W1655" i="1"/>
  <c r="W1763" i="1"/>
  <c r="W1957" i="1"/>
  <c r="W1871" i="1"/>
  <c r="W1979" i="1"/>
  <c r="W2087" i="1"/>
  <c r="W2195" i="1"/>
  <c r="W1974" i="1"/>
  <c r="W2082" i="1"/>
  <c r="W2190" i="1"/>
  <c r="W2011" i="1"/>
  <c r="W2119" i="1"/>
  <c r="W2227" i="1"/>
  <c r="W1898" i="1"/>
  <c r="W2006" i="1"/>
  <c r="W2114" i="1"/>
  <c r="W2222" i="1"/>
  <c r="W1953" i="1"/>
  <c r="W2061" i="1"/>
  <c r="W2169" i="1"/>
  <c r="W2277" i="1"/>
  <c r="W1888" i="1"/>
  <c r="W1996" i="1"/>
  <c r="W2104" i="1"/>
  <c r="W2212" i="1"/>
  <c r="W2292" i="1"/>
  <c r="W2400" i="1"/>
  <c r="W2434" i="1"/>
  <c r="W2383" i="1"/>
  <c r="W2380" i="1"/>
  <c r="W2378" i="1"/>
  <c r="W26" i="1"/>
  <c r="W2355" i="1"/>
  <c r="W2398" i="1"/>
  <c r="W2375" i="1"/>
  <c r="W2326" i="1"/>
  <c r="W255" i="1"/>
  <c r="W128" i="1"/>
  <c r="W519" i="1"/>
  <c r="W143" i="1"/>
  <c r="W81" i="1"/>
  <c r="W572" i="1"/>
  <c r="W711" i="1"/>
  <c r="W780" i="1"/>
  <c r="W623" i="1"/>
  <c r="W546" i="1"/>
  <c r="W433" i="1"/>
  <c r="W842" i="1"/>
  <c r="W1021" i="1"/>
  <c r="W1220" i="1"/>
  <c r="W958" i="1"/>
  <c r="W1061" i="1"/>
  <c r="W1116" i="1"/>
  <c r="W1524" i="1"/>
  <c r="W1687" i="1"/>
  <c r="W1407" i="1"/>
  <c r="W1504" i="1"/>
  <c r="W1463" i="1"/>
  <c r="W1895" i="1"/>
  <c r="W2070" i="1"/>
  <c r="W2251" i="1"/>
  <c r="W2246" i="1"/>
  <c r="W1876" i="1"/>
  <c r="W2370" i="1"/>
  <c r="W2457" i="1"/>
  <c r="W2353" i="1"/>
  <c r="W2461" i="1"/>
  <c r="W2348" i="1"/>
  <c r="W2456" i="1"/>
  <c r="W2325" i="1"/>
  <c r="W2445" i="1"/>
  <c r="W2345" i="1"/>
  <c r="W2453" i="1"/>
  <c r="W171" i="1"/>
  <c r="W353" i="1"/>
  <c r="W193" i="1"/>
  <c r="W130" i="1"/>
  <c r="W536" i="1"/>
  <c r="W639" i="1"/>
  <c r="W824" i="1"/>
  <c r="W854" i="1"/>
  <c r="W1016" i="1"/>
  <c r="W930" i="1"/>
  <c r="W1318" i="1"/>
  <c r="W1143" i="1"/>
  <c r="W1066" i="1"/>
  <c r="W1097" i="1"/>
  <c r="W1044" i="1"/>
  <c r="W1380" i="1"/>
  <c r="W1579" i="1"/>
  <c r="W1766" i="1"/>
  <c r="W1981" i="1"/>
  <c r="W1571" i="1"/>
  <c r="W2003" i="1"/>
  <c r="W2178" i="1"/>
  <c r="W1958" i="1"/>
  <c r="W2085" i="1"/>
  <c r="W2128" i="1"/>
  <c r="W490" i="1"/>
  <c r="W312" i="1"/>
  <c r="W183" i="1"/>
  <c r="W80" i="1"/>
  <c r="W347" i="1"/>
  <c r="W217" i="1"/>
  <c r="W104" i="1"/>
  <c r="W367" i="1"/>
  <c r="W238" i="1"/>
  <c r="W121" i="1"/>
  <c r="W2340" i="1"/>
  <c r="W2448" i="1"/>
  <c r="W2323" i="1"/>
  <c r="W2431" i="1"/>
  <c r="W2318" i="1"/>
  <c r="W2426" i="1"/>
  <c r="W2295" i="1"/>
  <c r="W2403" i="1"/>
  <c r="W2315" i="1"/>
  <c r="W2423" i="1"/>
  <c r="W562" i="1"/>
  <c r="W334" i="1"/>
  <c r="W204" i="1"/>
  <c r="W45" i="1"/>
  <c r="W369" i="1"/>
  <c r="W239" i="1"/>
  <c r="W122" i="1"/>
  <c r="W393" i="1"/>
  <c r="W259" i="1"/>
  <c r="W139" i="1"/>
  <c r="W31" i="1"/>
  <c r="W359" i="1"/>
  <c r="W229" i="1"/>
  <c r="W460" i="1"/>
  <c r="W300" i="1"/>
  <c r="W173" i="1"/>
  <c r="W371" i="1"/>
  <c r="W241" i="1"/>
  <c r="W124" i="1"/>
  <c r="W16" i="1"/>
  <c r="W218" i="1"/>
  <c r="W326" i="1"/>
  <c r="W434" i="1"/>
  <c r="W542" i="1"/>
  <c r="W650" i="1"/>
  <c r="W758" i="1"/>
  <c r="W886" i="1"/>
  <c r="W537" i="1"/>
  <c r="W645" i="1"/>
  <c r="W753" i="1"/>
  <c r="W880" i="1"/>
  <c r="W568" i="1"/>
  <c r="W676" i="1"/>
  <c r="W788" i="1"/>
  <c r="W917" i="1"/>
  <c r="W413" i="1"/>
  <c r="W521" i="1"/>
  <c r="W629" i="1"/>
  <c r="W737" i="1"/>
  <c r="W861" i="1"/>
  <c r="W1047" i="1"/>
  <c r="W552" i="1"/>
  <c r="W660" i="1"/>
  <c r="W768" i="1"/>
  <c r="W898" i="1"/>
  <c r="W403" i="1"/>
  <c r="W511" i="1"/>
  <c r="W619" i="1"/>
  <c r="W727" i="1"/>
  <c r="W849" i="1"/>
  <c r="W1017" i="1"/>
  <c r="W847" i="1"/>
  <c r="W955" i="1"/>
  <c r="W1063" i="1"/>
  <c r="W1171" i="1"/>
  <c r="W1282" i="1"/>
  <c r="W1438" i="1"/>
  <c r="W1154" i="1"/>
  <c r="W1262" i="1"/>
  <c r="W1405" i="1"/>
  <c r="W1149" i="1"/>
  <c r="W1257" i="1"/>
  <c r="W1394" i="1"/>
  <c r="W964" i="1"/>
  <c r="W1072" i="1"/>
  <c r="W1180" i="1"/>
  <c r="W1293" i="1"/>
  <c r="W1456" i="1"/>
  <c r="W1067" i="1"/>
  <c r="W1175" i="1"/>
  <c r="W1287" i="1"/>
  <c r="W1447" i="1"/>
  <c r="W1014" i="1"/>
  <c r="W1122" i="1"/>
  <c r="W1230" i="1"/>
  <c r="W1353" i="1"/>
  <c r="W1278" i="1"/>
  <c r="W1386" i="1"/>
  <c r="W1494" i="1"/>
  <c r="W1602" i="1"/>
  <c r="W1710" i="1"/>
  <c r="W1837" i="1"/>
  <c r="W1585" i="1"/>
  <c r="W1693" i="1"/>
  <c r="W1812" i="1"/>
  <c r="W1592" i="1"/>
  <c r="W1700" i="1"/>
  <c r="W1821" i="1"/>
  <c r="W1413" i="1"/>
  <c r="W1521" i="1"/>
  <c r="W1629" i="1"/>
  <c r="W1737" i="1"/>
  <c r="W1887" i="1"/>
  <c r="W1546" i="1"/>
  <c r="W1654" i="1"/>
  <c r="W1762" i="1"/>
  <c r="W1951" i="1"/>
  <c r="W1469" i="1"/>
  <c r="W1577" i="1"/>
  <c r="W1685" i="1"/>
  <c r="W1800" i="1"/>
  <c r="W1793" i="1"/>
  <c r="W1901" i="1"/>
  <c r="W2009" i="1"/>
  <c r="W2117" i="1"/>
  <c r="W2225" i="1"/>
  <c r="W2004" i="1"/>
  <c r="W2112" i="1"/>
  <c r="W2220" i="1"/>
  <c r="W2041" i="1"/>
  <c r="W2149" i="1"/>
  <c r="W2257" i="1"/>
  <c r="W1928" i="1"/>
  <c r="W2036" i="1"/>
  <c r="W2144" i="1"/>
  <c r="W2252" i="1"/>
  <c r="W1983" i="1"/>
  <c r="W2091" i="1"/>
  <c r="W2199" i="1"/>
  <c r="W1810" i="1"/>
  <c r="W1918" i="1"/>
  <c r="W2026" i="1"/>
  <c r="W2134" i="1"/>
  <c r="W2242" i="1"/>
  <c r="W90" i="1"/>
  <c r="W2371" i="1"/>
  <c r="W59" i="1"/>
  <c r="W84" i="1"/>
  <c r="W113" i="1"/>
  <c r="W420" i="1"/>
  <c r="W276" i="1"/>
  <c r="W153" i="1"/>
  <c r="W489" i="1"/>
  <c r="W311" i="1"/>
  <c r="W182" i="1"/>
  <c r="W550" i="1"/>
  <c r="W331" i="1"/>
  <c r="W202" i="1"/>
  <c r="W91" i="1"/>
  <c r="W465" i="1"/>
  <c r="W301" i="1"/>
  <c r="W174" i="1"/>
  <c r="W372" i="1"/>
  <c r="W243" i="1"/>
  <c r="W495" i="1"/>
  <c r="W313" i="1"/>
  <c r="W184" i="1"/>
  <c r="W76" i="1"/>
  <c r="W57" i="1"/>
  <c r="W266" i="1"/>
  <c r="W374" i="1"/>
  <c r="W482" i="1"/>
  <c r="W590" i="1"/>
  <c r="W698" i="1"/>
  <c r="W814" i="1"/>
  <c r="W951" i="1"/>
  <c r="W585" i="1"/>
  <c r="W693" i="1"/>
  <c r="W808" i="1"/>
  <c r="W942" i="1"/>
  <c r="W616" i="1"/>
  <c r="W724" i="1"/>
  <c r="W845" i="1"/>
  <c r="W1010" i="1"/>
  <c r="W461" i="1"/>
  <c r="W569" i="1"/>
  <c r="W677" i="1"/>
  <c r="W789" i="1"/>
  <c r="W918" i="1"/>
  <c r="W492" i="1"/>
  <c r="W600" i="1"/>
  <c r="W708" i="1"/>
  <c r="W826" i="1"/>
  <c r="W971" i="1"/>
  <c r="W451" i="1"/>
  <c r="W559" i="1"/>
  <c r="W667" i="1"/>
  <c r="W777" i="1"/>
  <c r="W906" i="1"/>
  <c r="W787" i="1"/>
  <c r="W895" i="1"/>
  <c r="W1003" i="1"/>
  <c r="W1111" i="1"/>
  <c r="W1219" i="1"/>
  <c r="W1340" i="1"/>
  <c r="W1094" i="1"/>
  <c r="W1202" i="1"/>
  <c r="W1319" i="1"/>
  <c r="W1514" i="1"/>
  <c r="W1197" i="1"/>
  <c r="W1313" i="1"/>
  <c r="W1501" i="1"/>
  <c r="W1012" i="1"/>
  <c r="W1120" i="1"/>
  <c r="W1228" i="1"/>
  <c r="W1351" i="1"/>
  <c r="W1007" i="1"/>
  <c r="W1115" i="1"/>
  <c r="W1223" i="1"/>
  <c r="W1345" i="1"/>
  <c r="W954" i="1"/>
  <c r="W1062" i="1"/>
  <c r="W1170" i="1"/>
  <c r="W1281" i="1"/>
  <c r="W1436" i="1"/>
  <c r="W1326" i="1"/>
  <c r="W1434" i="1"/>
  <c r="W1542" i="1"/>
  <c r="W1650" i="1"/>
  <c r="W1758" i="1"/>
  <c r="W1939" i="1"/>
  <c r="W1633" i="1"/>
  <c r="W1741" i="1"/>
  <c r="W1896" i="1"/>
  <c r="W1640" i="1"/>
  <c r="W1748" i="1"/>
  <c r="W1909" i="1"/>
  <c r="W1461" i="1"/>
  <c r="W1569" i="1"/>
  <c r="W1677" i="1"/>
  <c r="W1788" i="1"/>
  <c r="W1486" i="1"/>
  <c r="W1594" i="1"/>
  <c r="W1702" i="1"/>
  <c r="W1825" i="1"/>
  <c r="W1409" i="1"/>
  <c r="W1517" i="1"/>
  <c r="W1625" i="1"/>
  <c r="W1733" i="1"/>
  <c r="W1879" i="1"/>
  <c r="W1841" i="1"/>
  <c r="W1949" i="1"/>
  <c r="W2057" i="1"/>
  <c r="W2165" i="1"/>
  <c r="W2273" i="1"/>
  <c r="W2052" i="1"/>
  <c r="W2160" i="1"/>
  <c r="W2268" i="1"/>
  <c r="W2089" i="1"/>
  <c r="W2197" i="1"/>
  <c r="W1868" i="1"/>
  <c r="W1976" i="1"/>
  <c r="W2084" i="1"/>
  <c r="W2192" i="1"/>
  <c r="W1923" i="1"/>
  <c r="W2031" i="1"/>
  <c r="W2139" i="1"/>
  <c r="W2247" i="1"/>
  <c r="W1858" i="1"/>
  <c r="W1966" i="1"/>
  <c r="W2074" i="1"/>
  <c r="W2182" i="1"/>
  <c r="W32" i="1"/>
  <c r="W96" i="1"/>
  <c r="W13" i="1"/>
  <c r="W337" i="1"/>
  <c r="W208" i="1"/>
  <c r="W424" i="1"/>
  <c r="W279" i="1"/>
  <c r="W155" i="1"/>
  <c r="W349" i="1"/>
  <c r="W220" i="1"/>
  <c r="W106" i="1"/>
  <c r="W105" i="1"/>
  <c r="W236" i="1"/>
  <c r="W344" i="1"/>
  <c r="W452" i="1"/>
  <c r="W560" i="1"/>
  <c r="W668" i="1"/>
  <c r="W778" i="1"/>
  <c r="W908" i="1"/>
  <c r="W555" i="1"/>
  <c r="W663" i="1"/>
  <c r="W772" i="1"/>
  <c r="W902" i="1"/>
  <c r="W586" i="1"/>
  <c r="W694" i="1"/>
  <c r="W809" i="1"/>
  <c r="W944" i="1"/>
  <c r="W431" i="1"/>
  <c r="W539" i="1"/>
  <c r="W647" i="1"/>
  <c r="W755" i="1"/>
  <c r="W882" i="1"/>
  <c r="W462" i="1"/>
  <c r="W570" i="1"/>
  <c r="W678" i="1"/>
  <c r="W790" i="1"/>
  <c r="W920" i="1"/>
  <c r="W421" i="1"/>
  <c r="W529" i="1"/>
  <c r="W637" i="1"/>
  <c r="W745" i="1"/>
  <c r="W870" i="1"/>
  <c r="W1071" i="1"/>
  <c r="W865" i="1"/>
  <c r="W973" i="1"/>
  <c r="W1081" i="1"/>
  <c r="W1189" i="1"/>
  <c r="W1304" i="1"/>
  <c r="W1477" i="1"/>
  <c r="W1172" i="1"/>
  <c r="W1283" i="1"/>
  <c r="W1441" i="1"/>
  <c r="W1167" i="1"/>
  <c r="W1277" i="1"/>
  <c r="W1430" i="1"/>
  <c r="W982" i="1"/>
  <c r="W1090" i="1"/>
  <c r="W1198" i="1"/>
  <c r="W1315" i="1"/>
  <c r="W1502" i="1"/>
  <c r="W1085" i="1"/>
  <c r="W1193" i="1"/>
  <c r="W1309" i="1"/>
  <c r="W1489" i="1"/>
  <c r="W1032" i="1"/>
  <c r="W1140" i="1"/>
  <c r="W1248" i="1"/>
  <c r="W1376" i="1"/>
  <c r="W1296" i="1"/>
  <c r="W1404" i="1"/>
  <c r="W1512" i="1"/>
  <c r="W1620" i="1"/>
  <c r="W1728" i="1"/>
  <c r="W1869" i="1"/>
  <c r="W1603" i="1"/>
  <c r="W1711" i="1"/>
  <c r="W1838" i="1"/>
  <c r="W1610" i="1"/>
  <c r="W1718" i="1"/>
  <c r="W1849" i="1"/>
  <c r="W1431" i="1"/>
  <c r="W1539" i="1"/>
  <c r="W1647" i="1"/>
  <c r="W1755" i="1"/>
  <c r="W1932" i="1"/>
  <c r="W1564" i="1"/>
  <c r="W1672" i="1"/>
  <c r="W1782" i="1"/>
  <c r="W1379" i="1"/>
  <c r="W1487" i="1"/>
  <c r="W1595" i="1"/>
  <c r="W1703" i="1"/>
  <c r="W1826" i="1"/>
  <c r="W1811" i="1"/>
  <c r="W1919" i="1"/>
  <c r="W2027" i="1"/>
  <c r="W2135" i="1"/>
  <c r="W2243" i="1"/>
  <c r="W2022" i="1"/>
  <c r="W2130" i="1"/>
  <c r="W2238" i="1"/>
  <c r="W2059" i="1"/>
  <c r="W2167" i="1"/>
  <c r="W2275" i="1"/>
  <c r="W1946" i="1"/>
  <c r="W2054" i="1"/>
  <c r="W2162" i="1"/>
  <c r="W2270" i="1"/>
  <c r="W2001" i="1"/>
  <c r="W2109" i="1"/>
  <c r="W2217" i="1"/>
  <c r="W1828" i="1"/>
  <c r="W1936" i="1"/>
  <c r="W2044" i="1"/>
  <c r="W2152" i="1"/>
  <c r="W2260" i="1"/>
  <c r="W107" i="1"/>
  <c r="W65" i="1"/>
  <c r="W12" i="1"/>
  <c r="W333" i="1"/>
  <c r="W73" i="1"/>
  <c r="W179" i="1"/>
  <c r="W320" i="1"/>
  <c r="W879" i="1"/>
  <c r="W977" i="1"/>
  <c r="W407" i="1"/>
  <c r="W897" i="1"/>
  <c r="W938" i="1"/>
  <c r="W885" i="1"/>
  <c r="W1275" i="1"/>
  <c r="W1179" i="1"/>
  <c r="W1246" i="1"/>
  <c r="W1366" i="1"/>
  <c r="W1472" i="1"/>
  <c r="W1777" i="1"/>
  <c r="W1658" i="1"/>
  <c r="W1695" i="1"/>
  <c r="W1854" i="1"/>
  <c r="W1787" i="1"/>
  <c r="W1998" i="1"/>
  <c r="W1850" i="1"/>
  <c r="W1977" i="1"/>
  <c r="W1984" i="1"/>
  <c r="W472" i="1"/>
  <c r="W305" i="1"/>
  <c r="W177" i="1"/>
  <c r="W68" i="1"/>
  <c r="W340" i="1"/>
  <c r="W210" i="1"/>
  <c r="W98" i="1"/>
  <c r="W360" i="1"/>
  <c r="W231" i="1"/>
  <c r="W115" i="1"/>
  <c r="W544" i="1"/>
  <c r="W330" i="1"/>
  <c r="W201" i="1"/>
  <c r="W412" i="1"/>
  <c r="W271" i="1"/>
  <c r="W149" i="1"/>
  <c r="W342" i="1"/>
  <c r="W213" i="1"/>
  <c r="W100" i="1"/>
  <c r="W93" i="1"/>
  <c r="W242" i="1"/>
  <c r="W350" i="1"/>
  <c r="W458" i="1"/>
  <c r="W566" i="1"/>
  <c r="W674" i="1"/>
  <c r="W785" i="1"/>
  <c r="W915" i="1"/>
  <c r="W561" i="1"/>
  <c r="W669" i="1"/>
  <c r="W779" i="1"/>
  <c r="W909" i="1"/>
  <c r="W592" i="1"/>
  <c r="W700" i="1"/>
  <c r="W816" i="1"/>
  <c r="W956" i="1"/>
  <c r="W437" i="1"/>
  <c r="W545" i="1"/>
  <c r="W653" i="1"/>
  <c r="W761" i="1"/>
  <c r="W890" i="1"/>
  <c r="W468" i="1"/>
  <c r="W576" i="1"/>
  <c r="W684" i="1"/>
  <c r="W797" i="1"/>
  <c r="W929" i="1"/>
  <c r="W427" i="1"/>
  <c r="W535" i="1"/>
  <c r="W643" i="1"/>
  <c r="W751" i="1"/>
  <c r="W878" i="1"/>
  <c r="W1095" i="1"/>
  <c r="W871" i="1"/>
  <c r="W979" i="1"/>
  <c r="W1087" i="1"/>
  <c r="W1195" i="1"/>
  <c r="W1311" i="1"/>
  <c r="W1495" i="1"/>
  <c r="W1178" i="1"/>
  <c r="W1291" i="1"/>
  <c r="W1453" i="1"/>
  <c r="W1173" i="1"/>
  <c r="W1285" i="1"/>
  <c r="W1442" i="1"/>
  <c r="W988" i="1"/>
  <c r="W1096" i="1"/>
  <c r="W1204" i="1"/>
  <c r="W1322" i="1"/>
  <c r="W1520" i="1"/>
  <c r="W1091" i="1"/>
  <c r="W1199" i="1"/>
  <c r="W1316" i="1"/>
  <c r="W1507" i="1"/>
  <c r="W1038" i="1"/>
  <c r="W1146" i="1"/>
  <c r="W1254" i="1"/>
  <c r="W1388" i="1"/>
  <c r="W1302" i="1"/>
  <c r="W1410" i="1"/>
  <c r="W1518" i="1"/>
  <c r="W1626" i="1"/>
  <c r="W1734" i="1"/>
  <c r="W1881" i="1"/>
  <c r="W1609" i="1"/>
  <c r="W1717" i="1"/>
  <c r="W1848" i="1"/>
  <c r="W1616" i="1"/>
  <c r="W1724" i="1"/>
  <c r="W1861" i="1"/>
  <c r="W1437" i="1"/>
  <c r="W1545" i="1"/>
  <c r="W1653" i="1"/>
  <c r="W1761" i="1"/>
  <c r="W1950" i="1"/>
  <c r="W1570" i="1"/>
  <c r="W1678" i="1"/>
  <c r="W1789" i="1"/>
  <c r="W1385" i="1"/>
  <c r="W1493" i="1"/>
  <c r="W1601" i="1"/>
  <c r="W1709" i="1"/>
  <c r="W1836" i="1"/>
  <c r="W1817" i="1"/>
  <c r="W1925" i="1"/>
  <c r="W2033" i="1"/>
  <c r="W2141" i="1"/>
  <c r="W2249" i="1"/>
  <c r="W2028" i="1"/>
  <c r="W2136" i="1"/>
  <c r="W2244" i="1"/>
  <c r="W2065" i="1"/>
  <c r="W2173" i="1"/>
  <c r="W2281" i="1"/>
  <c r="W1952" i="1"/>
  <c r="W2060" i="1"/>
  <c r="W2168" i="1"/>
  <c r="W2276" i="1"/>
  <c r="W2007" i="1"/>
  <c r="W2115" i="1"/>
  <c r="W2223" i="1"/>
  <c r="W1834" i="1"/>
  <c r="W1942" i="1"/>
  <c r="W2050" i="1"/>
  <c r="W2158" i="1"/>
  <c r="W2266" i="1"/>
  <c r="W42" i="1"/>
  <c r="W119" i="1"/>
  <c r="W36" i="1"/>
  <c r="W2322" i="1"/>
  <c r="W2430" i="1"/>
  <c r="W2305" i="1"/>
  <c r="W2413" i="1"/>
  <c r="W2300" i="1"/>
  <c r="W2408" i="1"/>
  <c r="W2422" i="1"/>
  <c r="W2385" i="1"/>
  <c r="W2297" i="1"/>
  <c r="W2405" i="1"/>
  <c r="W2458" i="1"/>
  <c r="W69" i="1"/>
  <c r="W181" i="1"/>
  <c r="W221" i="1"/>
  <c r="W212" i="1"/>
  <c r="W836" i="1"/>
  <c r="W670" i="1"/>
  <c r="W695" i="1"/>
  <c r="W848" i="1"/>
  <c r="W999" i="1"/>
  <c r="W1361" i="1"/>
  <c r="W1335" i="1"/>
  <c r="W1444" i="1"/>
  <c r="W1008" i="1"/>
  <c r="W1452" i="1"/>
  <c r="W1723" i="1"/>
  <c r="W1551" i="1"/>
  <c r="W1756" i="1"/>
  <c r="W1790" i="1"/>
  <c r="W1962" i="1"/>
  <c r="W1886" i="1"/>
  <c r="W2193" i="1"/>
  <c r="W41" i="1"/>
  <c r="W526" i="1"/>
  <c r="W327" i="1"/>
  <c r="W197" i="1"/>
  <c r="W27" i="1"/>
  <c r="W361" i="1"/>
  <c r="W232" i="1"/>
  <c r="W116" i="1"/>
  <c r="W382" i="1"/>
  <c r="W252" i="1"/>
  <c r="W133" i="1"/>
  <c r="W25" i="1"/>
  <c r="W352" i="1"/>
  <c r="W222" i="1"/>
  <c r="W448" i="1"/>
  <c r="W293" i="1"/>
  <c r="W167" i="1"/>
  <c r="W364" i="1"/>
  <c r="W234" i="1"/>
  <c r="W118" i="1"/>
  <c r="W10" i="1"/>
  <c r="W224" i="1"/>
  <c r="W332" i="1"/>
  <c r="W440" i="1"/>
  <c r="W548" i="1"/>
  <c r="W656" i="1"/>
  <c r="W764" i="1"/>
  <c r="W893" i="1"/>
  <c r="W543" i="1"/>
  <c r="W651" i="1"/>
  <c r="W759" i="1"/>
  <c r="W887" i="1"/>
  <c r="W574" i="1"/>
  <c r="W682" i="1"/>
  <c r="W795" i="1"/>
  <c r="W926" i="1"/>
  <c r="W419" i="1"/>
  <c r="W527" i="1"/>
  <c r="W635" i="1"/>
  <c r="W743" i="1"/>
  <c r="W868" i="1"/>
  <c r="W1065" i="1"/>
  <c r="W558" i="1"/>
  <c r="W666" i="1"/>
  <c r="W776" i="1"/>
  <c r="W905" i="1"/>
  <c r="W409" i="1"/>
  <c r="W517" i="1"/>
  <c r="W625" i="1"/>
  <c r="W733" i="1"/>
  <c r="W856" i="1"/>
  <c r="W1035" i="1"/>
  <c r="W853" i="1"/>
  <c r="W961" i="1"/>
  <c r="W1069" i="1"/>
  <c r="W1177" i="1"/>
  <c r="W1289" i="1"/>
  <c r="W1450" i="1"/>
  <c r="W1160" i="1"/>
  <c r="W1269" i="1"/>
  <c r="W1417" i="1"/>
  <c r="W1155" i="1"/>
  <c r="W1263" i="1"/>
  <c r="W1406" i="1"/>
  <c r="W970" i="1"/>
  <c r="W1078" i="1"/>
  <c r="W1186" i="1"/>
  <c r="W1300" i="1"/>
  <c r="W1468" i="1"/>
  <c r="W1073" i="1"/>
  <c r="W1181" i="1"/>
  <c r="W1294" i="1"/>
  <c r="W1459" i="1"/>
  <c r="W1020" i="1"/>
  <c r="W1128" i="1"/>
  <c r="W1236" i="1"/>
  <c r="W1360" i="1"/>
  <c r="W1284" i="1"/>
  <c r="W1392" i="1"/>
  <c r="W1500" i="1"/>
  <c r="W1608" i="1"/>
  <c r="W1716" i="1"/>
  <c r="W1845" i="1"/>
  <c r="W1591" i="1"/>
  <c r="W1699" i="1"/>
  <c r="W1820" i="1"/>
  <c r="W1598" i="1"/>
  <c r="W1706" i="1"/>
  <c r="W1831" i="1"/>
  <c r="W1419" i="1"/>
  <c r="W1527" i="1"/>
  <c r="W1635" i="1"/>
  <c r="W1743" i="1"/>
  <c r="W1899" i="1"/>
  <c r="W1552" i="1"/>
  <c r="W1660" i="1"/>
  <c r="W1768" i="1"/>
  <c r="W1987" i="1"/>
  <c r="W1475" i="1"/>
  <c r="W1583" i="1"/>
  <c r="W1691" i="1"/>
  <c r="W1808" i="1"/>
  <c r="W1799" i="1"/>
  <c r="W1907" i="1"/>
  <c r="W2015" i="1"/>
  <c r="W2123" i="1"/>
  <c r="W2231" i="1"/>
  <c r="W2010" i="1"/>
  <c r="W2118" i="1"/>
  <c r="W2226" i="1"/>
  <c r="W2047" i="1"/>
  <c r="W2155" i="1"/>
  <c r="W2263" i="1"/>
  <c r="W1934" i="1"/>
  <c r="W2042" i="1"/>
  <c r="W2150" i="1"/>
  <c r="W2258" i="1"/>
  <c r="W1989" i="1"/>
  <c r="W2097" i="1"/>
  <c r="W2205" i="1"/>
  <c r="W1816" i="1"/>
  <c r="W1924" i="1"/>
  <c r="W2032" i="1"/>
  <c r="W2140" i="1"/>
  <c r="W2248" i="1"/>
  <c r="W2328" i="1"/>
  <c r="W2436" i="1"/>
  <c r="W2311" i="1"/>
  <c r="W2419" i="1"/>
  <c r="W2306" i="1"/>
  <c r="W2414" i="1"/>
  <c r="W2452" i="1"/>
  <c r="W2391" i="1"/>
  <c r="W2303" i="1"/>
  <c r="W2411" i="1"/>
  <c r="W556" i="1"/>
  <c r="W310" i="1"/>
  <c r="W237" i="1"/>
  <c r="W292" i="1"/>
  <c r="W284" i="1"/>
  <c r="W752" i="1"/>
  <c r="W916" i="1"/>
  <c r="W968" i="1"/>
  <c r="W810" i="1"/>
  <c r="W690" i="1"/>
  <c r="W577" i="1"/>
  <c r="W769" i="1"/>
  <c r="W1201" i="1"/>
  <c r="W1465" i="1"/>
  <c r="W1138" i="1"/>
  <c r="W1205" i="1"/>
  <c r="W1303" i="1"/>
  <c r="W1704" i="1"/>
  <c r="W1944" i="1"/>
  <c r="W1587" i="1"/>
  <c r="W1648" i="1"/>
  <c r="W1643" i="1"/>
  <c r="W2039" i="1"/>
  <c r="W2250" i="1"/>
  <c r="W1922" i="1"/>
  <c r="W2049" i="1"/>
  <c r="W2020" i="1"/>
  <c r="W2298" i="1"/>
  <c r="W2406" i="1"/>
  <c r="W2470" i="1"/>
  <c r="W2389" i="1"/>
  <c r="W2410" i="1"/>
  <c r="W2384" i="1"/>
  <c r="W2296" i="1"/>
  <c r="W2361" i="1"/>
  <c r="W2428" i="1"/>
  <c r="W2381" i="1"/>
  <c r="W2356" i="1"/>
  <c r="W376" i="1"/>
  <c r="W145" i="1"/>
  <c r="W264" i="1"/>
  <c r="W33" i="1"/>
  <c r="W716" i="1"/>
  <c r="W830" i="1"/>
  <c r="W443" i="1"/>
  <c r="W510" i="1"/>
  <c r="W541" i="1"/>
  <c r="W877" i="1"/>
  <c r="W1148" i="1"/>
  <c r="W1292" i="1"/>
  <c r="W1210" i="1"/>
  <c r="W1280" i="1"/>
  <c r="W1224" i="1"/>
  <c r="W1560" i="1"/>
  <c r="W1759" i="1"/>
  <c r="W1443" i="1"/>
  <c r="W1684" i="1"/>
  <c r="W1751" i="1"/>
  <c r="W2183" i="1"/>
  <c r="W2035" i="1"/>
  <c r="W2102" i="1"/>
  <c r="W2265" i="1"/>
  <c r="W408" i="1"/>
  <c r="W269" i="1"/>
  <c r="W147" i="1"/>
  <c r="W471" i="1"/>
  <c r="W304" i="1"/>
  <c r="W176" i="1"/>
  <c r="W520" i="1"/>
  <c r="W324" i="1"/>
  <c r="W195" i="1"/>
  <c r="W85" i="1"/>
  <c r="W2376" i="1"/>
  <c r="W2308" i="1"/>
  <c r="W2359" i="1"/>
  <c r="W2467" i="1"/>
  <c r="W2354" i="1"/>
  <c r="W2462" i="1"/>
  <c r="W2331" i="1"/>
  <c r="W2469" i="1"/>
  <c r="W2351" i="1"/>
  <c r="W2459" i="1"/>
  <c r="W444" i="1"/>
  <c r="W291" i="1"/>
  <c r="W165" i="1"/>
  <c r="W525" i="1"/>
  <c r="W325" i="1"/>
  <c r="W196" i="1"/>
  <c r="W86" i="1"/>
  <c r="W346" i="1"/>
  <c r="W216" i="1"/>
  <c r="W103" i="1"/>
  <c r="W501" i="1"/>
  <c r="W316" i="1"/>
  <c r="W186" i="1"/>
  <c r="W388" i="1"/>
  <c r="W257" i="1"/>
  <c r="W532" i="1"/>
  <c r="W328" i="1"/>
  <c r="W198" i="1"/>
  <c r="W88" i="1"/>
  <c r="W75" i="1"/>
  <c r="W254" i="1"/>
  <c r="W362" i="1"/>
  <c r="W470" i="1"/>
  <c r="W578" i="1"/>
  <c r="W686" i="1"/>
  <c r="W800" i="1"/>
  <c r="W932" i="1"/>
  <c r="W573" i="1"/>
  <c r="W681" i="1"/>
  <c r="W794" i="1"/>
  <c r="W924" i="1"/>
  <c r="W604" i="1"/>
  <c r="W712" i="1"/>
  <c r="W831" i="1"/>
  <c r="W980" i="1"/>
  <c r="W449" i="1"/>
  <c r="W557" i="1"/>
  <c r="W665" i="1"/>
  <c r="W774" i="1"/>
  <c r="W904" i="1"/>
  <c r="W480" i="1"/>
  <c r="W588" i="1"/>
  <c r="W696" i="1"/>
  <c r="W812" i="1"/>
  <c r="W947" i="1"/>
  <c r="W439" i="1"/>
  <c r="W547" i="1"/>
  <c r="W655" i="1"/>
  <c r="W763" i="1"/>
  <c r="W892" i="1"/>
  <c r="W775" i="1"/>
  <c r="W883" i="1"/>
  <c r="W991" i="1"/>
  <c r="W1099" i="1"/>
  <c r="W1207" i="1"/>
  <c r="W1325" i="1"/>
  <c r="W1531" i="1"/>
  <c r="W1190" i="1"/>
  <c r="W1305" i="1"/>
  <c r="W1478" i="1"/>
  <c r="W1185" i="1"/>
  <c r="W1299" i="1"/>
  <c r="W1466" i="1"/>
  <c r="W1000" i="1"/>
  <c r="W1108" i="1"/>
  <c r="W1216" i="1"/>
  <c r="W1336" i="1"/>
  <c r="W995" i="1"/>
  <c r="W1103" i="1"/>
  <c r="W1211" i="1"/>
  <c r="W1330" i="1"/>
  <c r="W1550" i="1"/>
  <c r="W1050" i="1"/>
  <c r="W1158" i="1"/>
  <c r="W1267" i="1"/>
  <c r="W1412" i="1"/>
  <c r="W1314" i="1"/>
  <c r="W1422" i="1"/>
  <c r="W1530" i="1"/>
  <c r="W1638" i="1"/>
  <c r="W1746" i="1"/>
  <c r="W1905" i="1"/>
  <c r="W1621" i="1"/>
  <c r="W1729" i="1"/>
  <c r="W1872" i="1"/>
  <c r="W1628" i="1"/>
  <c r="W1736" i="1"/>
  <c r="W1885" i="1"/>
  <c r="W1449" i="1"/>
  <c r="W1557" i="1"/>
  <c r="W1665" i="1"/>
  <c r="W1773" i="1"/>
  <c r="W1474" i="1"/>
  <c r="W1582" i="1"/>
  <c r="W1690" i="1"/>
  <c r="W1807" i="1"/>
  <c r="W1397" i="1"/>
  <c r="W1505" i="1"/>
  <c r="W1613" i="1"/>
  <c r="W1721" i="1"/>
  <c r="W1855" i="1"/>
  <c r="W1829" i="1"/>
  <c r="W1937" i="1"/>
  <c r="W2045" i="1"/>
  <c r="W2153" i="1"/>
  <c r="W2261" i="1"/>
  <c r="W2040" i="1"/>
  <c r="W2148" i="1"/>
  <c r="W2256" i="1"/>
  <c r="W2077" i="1"/>
  <c r="W2185" i="1"/>
  <c r="W1856" i="1"/>
  <c r="W1964" i="1"/>
  <c r="W2072" i="1"/>
  <c r="W2180" i="1"/>
  <c r="W1911" i="1"/>
  <c r="W2019" i="1"/>
  <c r="W2127" i="1"/>
  <c r="W2235" i="1"/>
  <c r="W1846" i="1"/>
  <c r="W1954" i="1"/>
  <c r="W2062" i="1"/>
  <c r="W2170" i="1"/>
  <c r="W2278" i="1"/>
  <c r="W2316" i="1"/>
  <c r="W18" i="1"/>
  <c r="W101" i="1"/>
  <c r="W24" i="1"/>
  <c r="W363" i="1"/>
  <c r="W233" i="1"/>
  <c r="W111" i="1"/>
  <c r="W406" i="1"/>
  <c r="W268" i="1"/>
  <c r="W146" i="1"/>
  <c r="W441" i="1"/>
  <c r="W288" i="1"/>
  <c r="W163" i="1"/>
  <c r="W55" i="1"/>
  <c r="W390" i="1"/>
  <c r="W258" i="1"/>
  <c r="W538" i="1"/>
  <c r="W329" i="1"/>
  <c r="W199" i="1"/>
  <c r="W411" i="1"/>
  <c r="W270" i="1"/>
  <c r="W148" i="1"/>
  <c r="W40" i="1"/>
  <c r="W194" i="1"/>
  <c r="W302" i="1"/>
  <c r="W410" i="1"/>
  <c r="W518" i="1"/>
  <c r="W626" i="1"/>
  <c r="W734" i="1"/>
  <c r="W857" i="1"/>
  <c r="W1040" i="1"/>
  <c r="W621" i="1"/>
  <c r="W729" i="1"/>
  <c r="W851" i="1"/>
  <c r="W1023" i="1"/>
  <c r="W652" i="1"/>
  <c r="W760" i="1"/>
  <c r="W888" i="1"/>
  <c r="W389" i="1"/>
  <c r="W497" i="1"/>
  <c r="W605" i="1"/>
  <c r="W713" i="1"/>
  <c r="W832" i="1"/>
  <c r="W981" i="1"/>
  <c r="W528" i="1"/>
  <c r="W636" i="1"/>
  <c r="W744" i="1"/>
  <c r="W869" i="1"/>
  <c r="W1070" i="1"/>
  <c r="W487" i="1"/>
  <c r="W595" i="1"/>
  <c r="W703" i="1"/>
  <c r="W820" i="1"/>
  <c r="W962" i="1"/>
  <c r="W823" i="1"/>
  <c r="W931" i="1"/>
  <c r="W1039" i="1"/>
  <c r="W1147" i="1"/>
  <c r="W1255" i="1"/>
  <c r="W1390" i="1"/>
  <c r="W1130" i="1"/>
  <c r="W1238" i="1"/>
  <c r="W1363" i="1"/>
  <c r="W1125" i="1"/>
  <c r="W1233" i="1"/>
  <c r="W1357" i="1"/>
  <c r="W940" i="1"/>
  <c r="W1048" i="1"/>
  <c r="W1156" i="1"/>
  <c r="W1264" i="1"/>
  <c r="W1408" i="1"/>
  <c r="W1043" i="1"/>
  <c r="W1151" i="1"/>
  <c r="W1259" i="1"/>
  <c r="W1399" i="1"/>
  <c r="W990" i="1"/>
  <c r="W1098" i="1"/>
  <c r="W1206" i="1"/>
  <c r="W1324" i="1"/>
  <c r="W1526" i="1"/>
  <c r="W1362" i="1"/>
  <c r="W1470" i="1"/>
  <c r="W1578" i="1"/>
  <c r="W1686" i="1"/>
  <c r="W1801" i="1"/>
  <c r="W1561" i="1"/>
  <c r="W1669" i="1"/>
  <c r="W1778" i="1"/>
  <c r="W1568" i="1"/>
  <c r="W1676" i="1"/>
  <c r="W1786" i="1"/>
  <c r="W1389" i="1"/>
  <c r="W1497" i="1"/>
  <c r="W1605" i="1"/>
  <c r="W1713" i="1"/>
  <c r="W1842" i="1"/>
  <c r="W1522" i="1"/>
  <c r="W1630" i="1"/>
  <c r="W1738" i="1"/>
  <c r="W1890" i="1"/>
  <c r="W1445" i="1"/>
  <c r="W1553" i="1"/>
  <c r="W1661" i="1"/>
  <c r="W1769" i="1"/>
  <c r="W1993" i="1"/>
  <c r="W1877" i="1"/>
  <c r="W1985" i="1"/>
  <c r="W2093" i="1"/>
  <c r="W2201" i="1"/>
  <c r="W1980" i="1"/>
  <c r="W2088" i="1"/>
  <c r="W2196" i="1"/>
  <c r="W2017" i="1"/>
  <c r="W2125" i="1"/>
  <c r="W2233" i="1"/>
  <c r="W1904" i="1"/>
  <c r="W2012" i="1"/>
  <c r="W2120" i="1"/>
  <c r="W2228" i="1"/>
  <c r="W1959" i="1"/>
  <c r="W2067" i="1"/>
  <c r="W2175" i="1"/>
  <c r="W2283" i="1"/>
  <c r="W1894" i="1"/>
  <c r="W2002" i="1"/>
  <c r="W2110" i="1"/>
  <c r="W2218" i="1"/>
  <c r="W47" i="1"/>
  <c r="W66" i="1"/>
  <c r="W95" i="1"/>
  <c r="W29" i="1"/>
  <c r="W450" i="1"/>
  <c r="W294" i="1"/>
  <c r="W168" i="1"/>
  <c r="W365" i="1"/>
  <c r="W235" i="1"/>
  <c r="W477" i="1"/>
  <c r="W306" i="1"/>
  <c r="W178" i="1"/>
  <c r="W70" i="1"/>
  <c r="W51" i="1"/>
  <c r="W272" i="1"/>
  <c r="W380" i="1"/>
  <c r="W488" i="1"/>
  <c r="W596" i="1"/>
  <c r="W704" i="1"/>
  <c r="W821" i="1"/>
  <c r="W963" i="1"/>
  <c r="W591" i="1"/>
  <c r="W699" i="1"/>
  <c r="W815" i="1"/>
  <c r="W953" i="1"/>
  <c r="W622" i="1"/>
  <c r="W730" i="1"/>
  <c r="W852" i="1"/>
  <c r="W1028" i="1"/>
  <c r="W467" i="1"/>
  <c r="W575" i="1"/>
  <c r="W683" i="1"/>
  <c r="W796" i="1"/>
  <c r="W927" i="1"/>
  <c r="W498" i="1"/>
  <c r="W606" i="1"/>
  <c r="W714" i="1"/>
  <c r="W833" i="1"/>
  <c r="W983" i="1"/>
  <c r="W457" i="1"/>
  <c r="W565" i="1"/>
  <c r="W673" i="1"/>
  <c r="W784" i="1"/>
  <c r="W914" i="1"/>
  <c r="W793" i="1"/>
  <c r="W901" i="1"/>
  <c r="W1009" i="1"/>
  <c r="W1117" i="1"/>
  <c r="W1225" i="1"/>
  <c r="W1347" i="1"/>
  <c r="W1100" i="1"/>
  <c r="W1208" i="1"/>
  <c r="W1327" i="1"/>
  <c r="W1532" i="1"/>
  <c r="W1203" i="1"/>
  <c r="W1321" i="1"/>
  <c r="W1519" i="1"/>
  <c r="W1018" i="1"/>
  <c r="W1126" i="1"/>
  <c r="W1234" i="1"/>
  <c r="W1358" i="1"/>
  <c r="W1013" i="1"/>
  <c r="W1121" i="1"/>
  <c r="W1229" i="1"/>
  <c r="W1352" i="1"/>
  <c r="W960" i="1"/>
  <c r="W1068" i="1"/>
  <c r="W1176" i="1"/>
  <c r="W1288" i="1"/>
  <c r="W1448" i="1"/>
  <c r="W1332" i="1"/>
  <c r="W1440" i="1"/>
  <c r="W1548" i="1"/>
  <c r="W1656" i="1"/>
  <c r="W1764" i="1"/>
  <c r="W1963" i="1"/>
  <c r="W1639" i="1"/>
  <c r="W1747" i="1"/>
  <c r="W1908" i="1"/>
  <c r="W1646" i="1"/>
  <c r="W1754" i="1"/>
  <c r="W1927" i="1"/>
  <c r="W1467" i="1"/>
  <c r="W1575" i="1"/>
  <c r="W1683" i="1"/>
  <c r="W1796" i="1"/>
  <c r="W1492" i="1"/>
  <c r="W1600" i="1"/>
  <c r="W1708" i="1"/>
  <c r="W1833" i="1"/>
  <c r="W1415" i="1"/>
  <c r="W1523" i="1"/>
  <c r="W1631" i="1"/>
  <c r="W1739" i="1"/>
  <c r="W1891" i="1"/>
  <c r="W1847" i="1"/>
  <c r="W1955" i="1"/>
  <c r="W2063" i="1"/>
  <c r="W2171" i="1"/>
  <c r="W2279" i="1"/>
  <c r="W2058" i="1"/>
  <c r="W2166" i="1"/>
  <c r="W2274" i="1"/>
  <c r="W2095" i="1"/>
  <c r="W2203" i="1"/>
  <c r="W1874" i="1"/>
  <c r="W1982" i="1"/>
  <c r="W2090" i="1"/>
  <c r="W2198" i="1"/>
  <c r="W1929" i="1"/>
  <c r="W2037" i="1"/>
  <c r="W2145" i="1"/>
  <c r="W2253" i="1"/>
  <c r="W1864" i="1"/>
  <c r="W1972" i="1"/>
  <c r="W2080" i="1"/>
  <c r="W2188" i="1"/>
  <c r="W20" i="1"/>
  <c r="W78" i="1"/>
  <c r="W385" i="1"/>
  <c r="W92" i="1"/>
  <c r="W323" i="1"/>
  <c r="W249" i="1"/>
  <c r="W500" i="1"/>
  <c r="W567" i="1"/>
  <c r="W706" i="1"/>
  <c r="W587" i="1"/>
  <c r="W582" i="1"/>
  <c r="W505" i="1"/>
  <c r="W841" i="1"/>
  <c r="W1112" i="1"/>
  <c r="W1382" i="1"/>
  <c r="W1544" i="1"/>
  <c r="W1080" i="1"/>
  <c r="W1416" i="1"/>
  <c r="W1615" i="1"/>
  <c r="W1873" i="1"/>
  <c r="W1875" i="1"/>
  <c r="W1535" i="1"/>
  <c r="W1967" i="1"/>
  <c r="W2142" i="1"/>
  <c r="W2030" i="1"/>
  <c r="W2121" i="1"/>
  <c r="W2092" i="1"/>
  <c r="W396" i="1"/>
  <c r="W262" i="1"/>
  <c r="W141" i="1"/>
  <c r="W454" i="1"/>
  <c r="W297" i="1"/>
  <c r="W170" i="1"/>
  <c r="W502" i="1"/>
  <c r="W317" i="1"/>
  <c r="W187" i="1"/>
  <c r="W79" i="1"/>
  <c r="W438" i="1"/>
  <c r="W287" i="1"/>
  <c r="W162" i="1"/>
  <c r="W358" i="1"/>
  <c r="W228" i="1"/>
  <c r="W459" i="1"/>
  <c r="W299" i="1"/>
  <c r="W172" i="1"/>
  <c r="W64" i="1"/>
  <c r="W39" i="1"/>
  <c r="W278" i="1"/>
  <c r="W386" i="1"/>
  <c r="W494" i="1"/>
  <c r="W602" i="1"/>
  <c r="W710" i="1"/>
  <c r="W828" i="1"/>
  <c r="W975" i="1"/>
  <c r="W597" i="1"/>
  <c r="W705" i="1"/>
  <c r="W822" i="1"/>
  <c r="W965" i="1"/>
  <c r="W628" i="1"/>
  <c r="W736" i="1"/>
  <c r="W860" i="1"/>
  <c r="W1046" i="1"/>
  <c r="W473" i="1"/>
  <c r="W581" i="1"/>
  <c r="W689" i="1"/>
  <c r="W803" i="1"/>
  <c r="W936" i="1"/>
  <c r="W504" i="1"/>
  <c r="W612" i="1"/>
  <c r="W720" i="1"/>
  <c r="W840" i="1"/>
  <c r="W998" i="1"/>
  <c r="W463" i="1"/>
  <c r="W571" i="1"/>
  <c r="W679" i="1"/>
  <c r="W791" i="1"/>
  <c r="W921" i="1"/>
  <c r="W799" i="1"/>
  <c r="W907" i="1"/>
  <c r="W1015" i="1"/>
  <c r="W1123" i="1"/>
  <c r="W1231" i="1"/>
  <c r="W1354" i="1"/>
  <c r="W1106" i="1"/>
  <c r="W1214" i="1"/>
  <c r="W1334" i="1"/>
  <c r="W1101" i="1"/>
  <c r="W1209" i="1"/>
  <c r="W1328" i="1"/>
  <c r="W1538" i="1"/>
  <c r="W1024" i="1"/>
  <c r="W1132" i="1"/>
  <c r="W1240" i="1"/>
  <c r="W1365" i="1"/>
  <c r="W1019" i="1"/>
  <c r="W1127" i="1"/>
  <c r="W1235" i="1"/>
  <c r="W1359" i="1"/>
  <c r="W966" i="1"/>
  <c r="W1074" i="1"/>
  <c r="W1182" i="1"/>
  <c r="W1295" i="1"/>
  <c r="W1460" i="1"/>
  <c r="W1338" i="1"/>
  <c r="W1446" i="1"/>
  <c r="W1554" i="1"/>
  <c r="W1662" i="1"/>
  <c r="W1770" i="1"/>
  <c r="W1537" i="1"/>
  <c r="W1645" i="1"/>
  <c r="W1753" i="1"/>
  <c r="W1926" i="1"/>
  <c r="W1652" i="1"/>
  <c r="W1760" i="1"/>
  <c r="W1945" i="1"/>
  <c r="W1473" i="1"/>
  <c r="W1581" i="1"/>
  <c r="W1689" i="1"/>
  <c r="W1806" i="1"/>
  <c r="W1498" i="1"/>
  <c r="W1606" i="1"/>
  <c r="W1714" i="1"/>
  <c r="W1843" i="1"/>
  <c r="W1421" i="1"/>
  <c r="W1529" i="1"/>
  <c r="W1637" i="1"/>
  <c r="W1745" i="1"/>
  <c r="W1903" i="1"/>
  <c r="W1853" i="1"/>
  <c r="W1961" i="1"/>
  <c r="W2069" i="1"/>
  <c r="W2177" i="1"/>
  <c r="W1956" i="1"/>
  <c r="W2064" i="1"/>
  <c r="W2172" i="1"/>
  <c r="W2280" i="1"/>
  <c r="W2101" i="1"/>
  <c r="W2209" i="1"/>
  <c r="W1880" i="1"/>
  <c r="W1988" i="1"/>
  <c r="W2096" i="1"/>
  <c r="W2204" i="1"/>
  <c r="W1935" i="1"/>
  <c r="W2043" i="1"/>
  <c r="W2151" i="1"/>
  <c r="W2259" i="1"/>
  <c r="W1870" i="1"/>
  <c r="W1978" i="1"/>
  <c r="W2086" i="1"/>
  <c r="W2194" i="1"/>
  <c r="W23" i="1"/>
  <c r="W30" i="1"/>
  <c r="W60" i="1"/>
  <c r="W2346" i="1"/>
  <c r="W2454" i="1"/>
  <c r="W2329" i="1"/>
  <c r="W2437" i="1"/>
  <c r="W2324" i="1"/>
  <c r="W2432" i="1"/>
  <c r="W2301" i="1"/>
  <c r="W2409" i="1"/>
  <c r="W2416" i="1"/>
  <c r="W2393" i="1"/>
  <c r="W2285" i="1"/>
  <c r="W2373" i="1"/>
  <c r="W2360" i="1"/>
  <c r="W2418" i="1"/>
  <c r="W38" i="1"/>
  <c r="AY37" i="1"/>
  <c r="AY662" i="1"/>
  <c r="AY634" i="1"/>
  <c r="AY444" i="1"/>
  <c r="AY1103" i="1"/>
  <c r="AY1188" i="1"/>
  <c r="AY1149" i="1"/>
  <c r="AY1261" i="1"/>
  <c r="AY1786" i="1"/>
  <c r="AY1851" i="1"/>
  <c r="AY1686" i="1"/>
  <c r="AY1902" i="1"/>
  <c r="AY2108" i="1"/>
  <c r="AY2248" i="1"/>
  <c r="AY48" i="1"/>
  <c r="AY2308" i="1"/>
  <c r="AY314" i="1"/>
  <c r="AY181" i="1"/>
  <c r="AY919" i="1"/>
  <c r="AY796" i="1"/>
  <c r="AY588" i="1"/>
  <c r="AY1265" i="1"/>
  <c r="AY1404" i="1"/>
  <c r="AY1320" i="1"/>
  <c r="AY1405" i="1"/>
  <c r="AY1587" i="1"/>
  <c r="AY1535" i="1"/>
  <c r="AY1758" i="1"/>
  <c r="AY2010" i="1"/>
  <c r="AY2252" i="1"/>
  <c r="AY274" i="1"/>
  <c r="AY39" i="1"/>
  <c r="AY2331" i="1"/>
  <c r="AY87" i="1"/>
  <c r="AY361" i="1"/>
  <c r="AY663" i="1"/>
  <c r="AY1039" i="1"/>
  <c r="AY741" i="1"/>
  <c r="AY1455" i="1"/>
  <c r="AY980" i="1"/>
  <c r="AY928" i="1"/>
  <c r="AY1549" i="1"/>
  <c r="AY1731" i="1"/>
  <c r="AY1643" i="1"/>
  <c r="AY2149" i="1"/>
  <c r="AY2118" i="1"/>
  <c r="AY2061" i="1"/>
  <c r="AY101" i="1"/>
  <c r="AY2305" i="1"/>
  <c r="AY2289" i="1"/>
  <c r="AY204" i="1"/>
  <c r="AY505" i="1"/>
  <c r="AY874" i="1"/>
  <c r="AY557" i="1"/>
  <c r="AY916" i="1"/>
  <c r="AY1128" i="1"/>
  <c r="AY1124" i="1"/>
  <c r="AY1072" i="1"/>
  <c r="AY1693" i="1"/>
  <c r="AY2203" i="1"/>
  <c r="AY1790" i="1"/>
  <c r="AY1865" i="1"/>
  <c r="AY2226" i="1"/>
  <c r="AY2205" i="1"/>
  <c r="AY251" i="1"/>
  <c r="AY2298" i="1"/>
  <c r="AY2324" i="1"/>
  <c r="AY153" i="1"/>
  <c r="AY967" i="1"/>
  <c r="AY562" i="1"/>
  <c r="AY924" i="1"/>
  <c r="AY959" i="1"/>
  <c r="AY1521" i="1"/>
  <c r="AY1509" i="1"/>
  <c r="AY1466" i="1"/>
  <c r="AY1640" i="1"/>
  <c r="AY1690" i="1"/>
  <c r="AY1578" i="1"/>
  <c r="AY2153" i="1"/>
  <c r="AY1964" i="1"/>
  <c r="AY2104" i="1"/>
  <c r="AY221" i="1"/>
  <c r="AY22" i="1"/>
  <c r="AY2285" i="1"/>
  <c r="AY815" i="1"/>
  <c r="AY1434" i="1"/>
  <c r="AY220" i="1"/>
  <c r="AY284" i="1"/>
  <c r="AY381" i="1"/>
  <c r="AY102" i="1"/>
  <c r="AY151" i="1"/>
  <c r="AY367" i="1"/>
  <c r="AY583" i="1"/>
  <c r="AY822" i="1"/>
  <c r="AY560" i="1"/>
  <c r="AY794" i="1"/>
  <c r="AY561" i="1"/>
  <c r="AY795" i="1"/>
  <c r="AY388" i="1"/>
  <c r="AY604" i="1"/>
  <c r="AY847" i="1"/>
  <c r="AY527" i="1"/>
  <c r="AY754" i="1"/>
  <c r="AY378" i="1"/>
  <c r="AY594" i="1"/>
  <c r="AY835" i="1"/>
  <c r="AY785" i="1"/>
  <c r="AY1001" i="1"/>
  <c r="AY1229" i="1"/>
  <c r="AY1026" i="1"/>
  <c r="AY1259" i="1"/>
  <c r="AY1081" i="1"/>
  <c r="AY1325" i="1"/>
  <c r="AY986" i="1"/>
  <c r="AY1211" i="1"/>
  <c r="AY1527" i="1"/>
  <c r="AY1155" i="1"/>
  <c r="AY1416" i="1"/>
  <c r="AY1078" i="1"/>
  <c r="AY1322" i="1"/>
  <c r="AY1231" i="1"/>
  <c r="AY1447" i="1"/>
  <c r="AY1663" i="1"/>
  <c r="AY2011" i="1"/>
  <c r="AY1754" i="1"/>
  <c r="AY1629" i="1"/>
  <c r="AY1869" i="1"/>
  <c r="AY1552" i="1"/>
  <c r="AY1768" i="1"/>
  <c r="AY1541" i="1"/>
  <c r="AY1757" i="1"/>
  <c r="AY1476" i="1"/>
  <c r="AY1692" i="1"/>
  <c r="AY2185" i="1"/>
  <c r="AY1979" i="1"/>
  <c r="AY2195" i="1"/>
  <c r="AY2016" i="1"/>
  <c r="AY2232" i="1"/>
  <c r="AY1934" i="1"/>
  <c r="AY2150" i="1"/>
  <c r="AY1995" i="1"/>
  <c r="AY2211" i="1"/>
  <c r="AY2002" i="1"/>
  <c r="AY2218" i="1"/>
  <c r="AY224" i="1"/>
  <c r="AY287" i="1"/>
  <c r="AY351" i="1"/>
  <c r="AY84" i="1"/>
  <c r="AY2328" i="1"/>
  <c r="AY66" i="1"/>
  <c r="AY744" i="1"/>
  <c r="AY598" i="1"/>
  <c r="AY552" i="1"/>
  <c r="AY1222" i="1"/>
  <c r="AY1275" i="1"/>
  <c r="AY1191" i="1"/>
  <c r="AY1189" i="1"/>
  <c r="AY1676" i="1"/>
  <c r="AY1726" i="1"/>
  <c r="AY1506" i="1"/>
  <c r="AY2117" i="1"/>
  <c r="AY2000" i="1"/>
  <c r="AY2212" i="1"/>
  <c r="AY51" i="1"/>
  <c r="AY256" i="1"/>
  <c r="AY320" i="1"/>
  <c r="AY453" i="1"/>
  <c r="AY138" i="1"/>
  <c r="AY121" i="1"/>
  <c r="AY337" i="1"/>
  <c r="AY553" i="1"/>
  <c r="AY786" i="1"/>
  <c r="AY530" i="1"/>
  <c r="AY758" i="1"/>
  <c r="AY531" i="1"/>
  <c r="AY759" i="1"/>
  <c r="AY358" i="1"/>
  <c r="AY574" i="1"/>
  <c r="AY811" i="1"/>
  <c r="AY497" i="1"/>
  <c r="AY718" i="1"/>
  <c r="AY348" i="1"/>
  <c r="AY564" i="1"/>
  <c r="AY799" i="1"/>
  <c r="AY755" i="1"/>
  <c r="AY971" i="1"/>
  <c r="AY1193" i="1"/>
  <c r="AY1484" i="1"/>
  <c r="AY1223" i="1"/>
  <c r="AY1557" i="1"/>
  <c r="AY1289" i="1"/>
  <c r="AY956" i="1"/>
  <c r="AY1175" i="1"/>
  <c r="AY1449" i="1"/>
  <c r="AY1125" i="1"/>
  <c r="AY1378" i="1"/>
  <c r="AY1048" i="1"/>
  <c r="AY1286" i="1"/>
  <c r="AY1201" i="1"/>
  <c r="AY1417" i="1"/>
  <c r="AY1633" i="1"/>
  <c r="AY1878" i="1"/>
  <c r="AY1724" i="1"/>
  <c r="AY1599" i="1"/>
  <c r="AY1824" i="1"/>
  <c r="AY1522" i="1"/>
  <c r="AY1738" i="1"/>
  <c r="AY1511" i="1"/>
  <c r="AY1727" i="1"/>
  <c r="AY1446" i="1"/>
  <c r="AY1662" i="1"/>
  <c r="AY2005" i="1"/>
  <c r="AY1949" i="1"/>
  <c r="AY2165" i="1"/>
  <c r="AY1986" i="1"/>
  <c r="AY2202" i="1"/>
  <c r="AY1904" i="1"/>
  <c r="AY2120" i="1"/>
  <c r="AY1965" i="1"/>
  <c r="AY2181" i="1"/>
  <c r="AY1972" i="1"/>
  <c r="AY2188" i="1"/>
  <c r="AY260" i="1"/>
  <c r="AY324" i="1"/>
  <c r="AY411" i="1"/>
  <c r="AY120" i="1"/>
  <c r="AY24" i="1"/>
  <c r="AY2327" i="1"/>
  <c r="AY282" i="1"/>
  <c r="AY685" i="1"/>
  <c r="AY418" i="1"/>
  <c r="AY2180" i="1"/>
  <c r="AY2176" i="1"/>
  <c r="AY178" i="1"/>
  <c r="AY339" i="1"/>
  <c r="AY458" i="1"/>
  <c r="AY140" i="1"/>
  <c r="AY218" i="1"/>
  <c r="AY55" i="1"/>
  <c r="AY271" i="1"/>
  <c r="AY487" i="1"/>
  <c r="AY706" i="1"/>
  <c r="AY1021" i="1"/>
  <c r="AY680" i="1"/>
  <c r="AY954" i="1"/>
  <c r="AY681" i="1"/>
  <c r="AY955" i="1"/>
  <c r="AY508" i="1"/>
  <c r="AY732" i="1"/>
  <c r="AY431" i="1"/>
  <c r="AY647" i="1"/>
  <c r="AY898" i="1"/>
  <c r="AY498" i="1"/>
  <c r="AY720" i="1"/>
  <c r="AY689" i="1"/>
  <c r="AY905" i="1"/>
  <c r="AY1121" i="1"/>
  <c r="AY1373" i="1"/>
  <c r="AY1146" i="1"/>
  <c r="AY1403" i="1"/>
  <c r="AY1210" i="1"/>
  <c r="AY1526" i="1"/>
  <c r="AY1106" i="1"/>
  <c r="AY1355" i="1"/>
  <c r="AY1059" i="1"/>
  <c r="AY1299" i="1"/>
  <c r="AY982" i="1"/>
  <c r="AY1206" i="1"/>
  <c r="AY1515" i="1"/>
  <c r="AY1351" i="1"/>
  <c r="AY1567" i="1"/>
  <c r="AY1785" i="1"/>
  <c r="AY1658" i="1"/>
  <c r="AY1981" i="1"/>
  <c r="AY1749" i="1"/>
  <c r="AY1456" i="1"/>
  <c r="AY1672" i="1"/>
  <c r="AY2065" i="1"/>
  <c r="AY1661" i="1"/>
  <c r="AY1999" i="1"/>
  <c r="AY1596" i="1"/>
  <c r="AY1820" i="1"/>
  <c r="AY1883" i="1"/>
  <c r="AY2099" i="1"/>
  <c r="AY1920" i="1"/>
  <c r="AY2136" i="1"/>
  <c r="AY1838" i="1"/>
  <c r="AY2054" i="1"/>
  <c r="AY2270" i="1"/>
  <c r="AY2115" i="1"/>
  <c r="AY1906" i="1"/>
  <c r="AY2122" i="1"/>
  <c r="AY344" i="1"/>
  <c r="AY465" i="1"/>
  <c r="AY143" i="1"/>
  <c r="AY200" i="1"/>
  <c r="AY33" i="1"/>
  <c r="AY21" i="1"/>
  <c r="AY2321" i="1"/>
  <c r="AY291" i="1"/>
  <c r="AY613" i="1"/>
  <c r="AY745" i="1"/>
  <c r="AY629" i="1"/>
  <c r="AY1002" i="1"/>
  <c r="AY1166" i="1"/>
  <c r="AY1088" i="1"/>
  <c r="AY1000" i="1"/>
  <c r="AY1657" i="1"/>
  <c r="AY1858" i="1"/>
  <c r="AY1834" i="1"/>
  <c r="AY1901" i="1"/>
  <c r="AY2046" i="1"/>
  <c r="AY2216" i="1"/>
  <c r="AY2140" i="1"/>
  <c r="AY264" i="1"/>
  <c r="AY155" i="1"/>
  <c r="AY219" i="1"/>
  <c r="AY297" i="1"/>
  <c r="AY38" i="1"/>
  <c r="AY205" i="1"/>
  <c r="AY421" i="1"/>
  <c r="AY637" i="1"/>
  <c r="AY886" i="1"/>
  <c r="AY614" i="1"/>
  <c r="AY859" i="1"/>
  <c r="AY615" i="1"/>
  <c r="AY860" i="1"/>
  <c r="AY442" i="1"/>
  <c r="AY658" i="1"/>
  <c r="AY913" i="1"/>
  <c r="AY581" i="1"/>
  <c r="AY819" i="1"/>
  <c r="AY432" i="1"/>
  <c r="AY648" i="1"/>
  <c r="AY900" i="1"/>
  <c r="AY839" i="1"/>
  <c r="AY1055" i="1"/>
  <c r="AY1294" i="1"/>
  <c r="AY1080" i="1"/>
  <c r="AY1324" i="1"/>
  <c r="AY1135" i="1"/>
  <c r="AY1390" i="1"/>
  <c r="AY1040" i="1"/>
  <c r="AY1276" i="1"/>
  <c r="AY993" i="1"/>
  <c r="AY1220" i="1"/>
  <c r="AY1550" i="1"/>
  <c r="AY1132" i="1"/>
  <c r="AY1386" i="1"/>
  <c r="AY1285" i="1"/>
  <c r="AY1501" i="1"/>
  <c r="AY1717" i="1"/>
  <c r="AY1592" i="1"/>
  <c r="AY1815" i="1"/>
  <c r="AY1683" i="1"/>
  <c r="AY2131" i="1"/>
  <c r="AY1606" i="1"/>
  <c r="AY1833" i="1"/>
  <c r="AY1595" i="1"/>
  <c r="AY1819" i="1"/>
  <c r="AY1530" i="1"/>
  <c r="AY1746" i="1"/>
  <c r="AY1817" i="1"/>
  <c r="AY2033" i="1"/>
  <c r="AY2249" i="1"/>
  <c r="AY2070" i="1"/>
  <c r="AY2227" i="1"/>
  <c r="AY1988" i="1"/>
  <c r="AY2204" i="1"/>
  <c r="AY2049" i="1"/>
  <c r="AY2265" i="1"/>
  <c r="AY2056" i="1"/>
  <c r="AY2272" i="1"/>
  <c r="AY159" i="1"/>
  <c r="AY222" i="1"/>
  <c r="AY279" i="1"/>
  <c r="AY20" i="1"/>
  <c r="AY2317" i="1"/>
  <c r="AY2325" i="1"/>
  <c r="AY270" i="1"/>
  <c r="AY469" i="1"/>
  <c r="AY519" i="1"/>
  <c r="AY521" i="1"/>
  <c r="AY828" i="1"/>
  <c r="AY1056" i="1"/>
  <c r="AY1052" i="1"/>
  <c r="AY1478" i="1"/>
  <c r="AY1477" i="1"/>
  <c r="AY1659" i="1"/>
  <c r="AY1499" i="1"/>
  <c r="AY1295" i="1"/>
  <c r="AY2009" i="1"/>
  <c r="AY177" i="1"/>
  <c r="AY240" i="1"/>
  <c r="AY318" i="1"/>
  <c r="AY59" i="1"/>
  <c r="AY187" i="1"/>
  <c r="AY403" i="1"/>
  <c r="AY619" i="1"/>
  <c r="AY865" i="1"/>
  <c r="AY596" i="1"/>
  <c r="AY837" i="1"/>
  <c r="AY597" i="1"/>
  <c r="AY838" i="1"/>
  <c r="AY424" i="1"/>
  <c r="AY640" i="1"/>
  <c r="AY890" i="1"/>
  <c r="AY563" i="1"/>
  <c r="AY798" i="1"/>
  <c r="AY414" i="1"/>
  <c r="AY630" i="1"/>
  <c r="AY878" i="1"/>
  <c r="AY821" i="1"/>
  <c r="AY1037" i="1"/>
  <c r="AY1272" i="1"/>
  <c r="AY1062" i="1"/>
  <c r="AY1302" i="1"/>
  <c r="AY1117" i="1"/>
  <c r="AY1368" i="1"/>
  <c r="AY1022" i="1"/>
  <c r="AY1254" i="1"/>
  <c r="AY975" i="1"/>
  <c r="AY1198" i="1"/>
  <c r="AY1496" i="1"/>
  <c r="AY1114" i="1"/>
  <c r="AY1365" i="1"/>
  <c r="AY1267" i="1"/>
  <c r="AY1483" i="1"/>
  <c r="AY1699" i="1"/>
  <c r="AY1574" i="1"/>
  <c r="AY1794" i="1"/>
  <c r="AY1665" i="1"/>
  <c r="AY2023" i="1"/>
  <c r="AY1588" i="1"/>
  <c r="AY1810" i="1"/>
  <c r="AY1577" i="1"/>
  <c r="AY1797" i="1"/>
  <c r="AY1512" i="1"/>
  <c r="AY1728" i="1"/>
  <c r="AY1799" i="1"/>
  <c r="AY2015" i="1"/>
  <c r="AY2231" i="1"/>
  <c r="AY2052" i="1"/>
  <c r="AY2268" i="1"/>
  <c r="AY1970" i="1"/>
  <c r="AY2186" i="1"/>
  <c r="AY2031" i="1"/>
  <c r="AY2247" i="1"/>
  <c r="AY2038" i="1"/>
  <c r="AY2254" i="1"/>
  <c r="AY180" i="1"/>
  <c r="AY244" i="1"/>
  <c r="AY300" i="1"/>
  <c r="AY41" i="1"/>
  <c r="AY2302" i="1"/>
  <c r="AY145" i="1"/>
  <c r="AY1008" i="1"/>
  <c r="AY840" i="1"/>
  <c r="AY698" i="1"/>
  <c r="AY1395" i="1"/>
  <c r="AY1472" i="1"/>
  <c r="AY1364" i="1"/>
  <c r="AY1297" i="1"/>
  <c r="AY1830" i="1"/>
  <c r="AY1803" i="1"/>
  <c r="AY1650" i="1"/>
  <c r="AY2261" i="1"/>
  <c r="AY2144" i="1"/>
  <c r="AY317" i="1"/>
  <c r="AY86" i="1"/>
  <c r="AY213" i="1"/>
  <c r="AY276" i="1"/>
  <c r="AY369" i="1"/>
  <c r="AY95" i="1"/>
  <c r="AY157" i="1"/>
  <c r="AY373" i="1"/>
  <c r="AY589" i="1"/>
  <c r="AY829" i="1"/>
  <c r="AY566" i="1"/>
  <c r="AY801" i="1"/>
  <c r="AY567" i="1"/>
  <c r="AY802" i="1"/>
  <c r="AY394" i="1"/>
  <c r="AY610" i="1"/>
  <c r="AY854" i="1"/>
  <c r="AY533" i="1"/>
  <c r="AY762" i="1"/>
  <c r="AY384" i="1"/>
  <c r="AY600" i="1"/>
  <c r="AY842" i="1"/>
  <c r="AY791" i="1"/>
  <c r="AY1007" i="1"/>
  <c r="AY1236" i="1"/>
  <c r="AY1032" i="1"/>
  <c r="AY1266" i="1"/>
  <c r="AY1087" i="1"/>
  <c r="AY1332" i="1"/>
  <c r="AY992" i="1"/>
  <c r="AY1218" i="1"/>
  <c r="AY1545" i="1"/>
  <c r="AY1162" i="1"/>
  <c r="AY1427" i="1"/>
  <c r="AY1084" i="1"/>
  <c r="AY1329" i="1"/>
  <c r="AY1237" i="1"/>
  <c r="AY1453" i="1"/>
  <c r="AY1669" i="1"/>
  <c r="AY2047" i="1"/>
  <c r="AY1760" i="1"/>
  <c r="AY1635" i="1"/>
  <c r="AY1881" i="1"/>
  <c r="AY1558" i="1"/>
  <c r="AY1774" i="1"/>
  <c r="AY1547" i="1"/>
  <c r="AY1763" i="1"/>
  <c r="AY1482" i="1"/>
  <c r="AY1698" i="1"/>
  <c r="AY2221" i="1"/>
  <c r="AY1985" i="1"/>
  <c r="AY2201" i="1"/>
  <c r="AY2022" i="1"/>
  <c r="AY2238" i="1"/>
  <c r="AY1940" i="1"/>
  <c r="AY2156" i="1"/>
  <c r="AY2001" i="1"/>
  <c r="AY2217" i="1"/>
  <c r="AY2008" i="1"/>
  <c r="AY2224" i="1"/>
  <c r="AY216" i="1"/>
  <c r="AY280" i="1"/>
  <c r="AY341" i="1"/>
  <c r="AY77" i="1"/>
  <c r="AY2296" i="1"/>
  <c r="AY110" i="1"/>
  <c r="AY901" i="1"/>
  <c r="AY753" i="1"/>
  <c r="AY1917" i="1"/>
  <c r="AY380" i="1"/>
  <c r="AY126" i="1"/>
  <c r="AY292" i="1"/>
  <c r="AY371" i="1"/>
  <c r="AY89" i="1"/>
  <c r="AY174" i="1"/>
  <c r="AY91" i="1"/>
  <c r="AY307" i="1"/>
  <c r="AY523" i="1"/>
  <c r="AY750" i="1"/>
  <c r="AY500" i="1"/>
  <c r="AY722" i="1"/>
  <c r="AY501" i="1"/>
  <c r="AY723" i="1"/>
  <c r="AY328" i="1"/>
  <c r="AY544" i="1"/>
  <c r="AY775" i="1"/>
  <c r="AY467" i="1"/>
  <c r="AY683" i="1"/>
  <c r="AY961" i="1"/>
  <c r="AY534" i="1"/>
  <c r="AY763" i="1"/>
  <c r="AY725" i="1"/>
  <c r="AY941" i="1"/>
  <c r="AY1157" i="1"/>
  <c r="AY1419" i="1"/>
  <c r="AY1187" i="1"/>
  <c r="AY1469" i="1"/>
  <c r="AY1253" i="1"/>
  <c r="AY926" i="1"/>
  <c r="AY1142" i="1"/>
  <c r="AY1398" i="1"/>
  <c r="AY1095" i="1"/>
  <c r="AY1342" i="1"/>
  <c r="AY1018" i="1"/>
  <c r="AY1250" i="1"/>
  <c r="AY1171" i="1"/>
  <c r="AY1387" i="1"/>
  <c r="AY1603" i="1"/>
  <c r="AY1828" i="1"/>
  <c r="AY1694" i="1"/>
  <c r="AY2197" i="1"/>
  <c r="AY1788" i="1"/>
  <c r="AY1492" i="1"/>
  <c r="AY1708" i="1"/>
  <c r="AY1481" i="1"/>
  <c r="AY1697" i="1"/>
  <c r="AY2215" i="1"/>
  <c r="AY1632" i="1"/>
  <c r="AY1875" i="1"/>
  <c r="AY1919" i="1"/>
  <c r="AY2135" i="1"/>
  <c r="AY1956" i="1"/>
  <c r="AY2172" i="1"/>
  <c r="AY1874" i="1"/>
  <c r="AY2090" i="1"/>
  <c r="AY1935" i="1"/>
  <c r="AY2151" i="1"/>
  <c r="AY1942" i="1"/>
  <c r="AY2158" i="1"/>
  <c r="AY296" i="1"/>
  <c r="AY377" i="1"/>
  <c r="AY100" i="1"/>
  <c r="AY156" i="1"/>
  <c r="AY68" i="1"/>
  <c r="AY42" i="1"/>
  <c r="AY2303" i="1"/>
  <c r="AY118" i="1"/>
  <c r="AY814" i="1"/>
  <c r="AY1009" i="1"/>
  <c r="AY790" i="1"/>
  <c r="AY851" i="1"/>
  <c r="AY1338" i="1"/>
  <c r="AY1247" i="1"/>
  <c r="AY1144" i="1"/>
  <c r="AY1807" i="1"/>
  <c r="AY1510" i="1"/>
  <c r="AY1470" i="1"/>
  <c r="AY1973" i="1"/>
  <c r="AY2154" i="1"/>
  <c r="AY1989" i="1"/>
  <c r="AY2284" i="1"/>
  <c r="AY135" i="1"/>
  <c r="AY398" i="1"/>
  <c r="AY76" i="1"/>
  <c r="AY176" i="1"/>
  <c r="AY254" i="1"/>
  <c r="AY25" i="1"/>
  <c r="AY241" i="1"/>
  <c r="AY457" i="1"/>
  <c r="AY673" i="1"/>
  <c r="AY939" i="1"/>
  <c r="AY650" i="1"/>
  <c r="AY902" i="1"/>
  <c r="AY651" i="1"/>
  <c r="AY903" i="1"/>
  <c r="AY478" i="1"/>
  <c r="AY696" i="1"/>
  <c r="AY996" i="1"/>
  <c r="AY617" i="1"/>
  <c r="AY862" i="1"/>
  <c r="AY468" i="1"/>
  <c r="AY684" i="1"/>
  <c r="AY966" i="1"/>
  <c r="AY875" i="1"/>
  <c r="AY1091" i="1"/>
  <c r="AY1337" i="1"/>
  <c r="AY1116" i="1"/>
  <c r="AY1367" i="1"/>
  <c r="AY1174" i="1"/>
  <c r="AY1448" i="1"/>
  <c r="AY1076" i="1"/>
  <c r="AY1319" i="1"/>
  <c r="AY1029" i="1"/>
  <c r="AY1263" i="1"/>
  <c r="AY952" i="1"/>
  <c r="AY1170" i="1"/>
  <c r="AY1442" i="1"/>
  <c r="AY1321" i="1"/>
  <c r="AY1537" i="1"/>
  <c r="AY1753" i="1"/>
  <c r="AY1628" i="1"/>
  <c r="AY1867" i="1"/>
  <c r="AY1719" i="1"/>
  <c r="AY1426" i="1"/>
  <c r="AY1642" i="1"/>
  <c r="AY1899" i="1"/>
  <c r="AY1631" i="1"/>
  <c r="AY1873" i="1"/>
  <c r="AY1566" i="1"/>
  <c r="AY1784" i="1"/>
  <c r="AY1853" i="1"/>
  <c r="AY2069" i="1"/>
  <c r="AY1890" i="1"/>
  <c r="AY2106" i="1"/>
  <c r="AY2263" i="1"/>
  <c r="AY2024" i="1"/>
  <c r="AY2240" i="1"/>
  <c r="AY2085" i="1"/>
  <c r="AY1876" i="1"/>
  <c r="AY2092" i="1"/>
  <c r="AY404" i="1"/>
  <c r="AY116" i="1"/>
  <c r="AY179" i="1"/>
  <c r="AY236" i="1"/>
  <c r="AY83" i="1"/>
  <c r="AY29" i="1"/>
  <c r="AY2322" i="1"/>
  <c r="AY2300" i="1"/>
  <c r="AY338" i="1"/>
  <c r="AY649" i="1"/>
  <c r="AY702" i="1"/>
  <c r="AY665" i="1"/>
  <c r="AY743" i="1"/>
  <c r="AY1209" i="1"/>
  <c r="AY1161" i="1"/>
  <c r="AY1036" i="1"/>
  <c r="AY1621" i="1"/>
  <c r="AY1767" i="1"/>
  <c r="AY1679" i="1"/>
  <c r="AY393" i="1"/>
  <c r="AY1290" i="1"/>
  <c r="AY1856" i="1"/>
  <c r="AY64" i="1"/>
  <c r="AY2288" i="1"/>
  <c r="AY441" i="1"/>
  <c r="AY134" i="1"/>
  <c r="AY197" i="1"/>
  <c r="AY275" i="1"/>
  <c r="AY16" i="1"/>
  <c r="AY223" i="1"/>
  <c r="AY439" i="1"/>
  <c r="AY655" i="1"/>
  <c r="AY909" i="1"/>
  <c r="AY632" i="1"/>
  <c r="AY880" i="1"/>
  <c r="AY633" i="1"/>
  <c r="AY882" i="1"/>
  <c r="AY460" i="1"/>
  <c r="AY676" i="1"/>
  <c r="AY945" i="1"/>
  <c r="AY599" i="1"/>
  <c r="AY841" i="1"/>
  <c r="AY450" i="1"/>
  <c r="AY666" i="1"/>
  <c r="AY925" i="1"/>
  <c r="AY857" i="1"/>
  <c r="AY1073" i="1"/>
  <c r="AY1316" i="1"/>
  <c r="AY1098" i="1"/>
  <c r="AY1346" i="1"/>
  <c r="AY1153" i="1"/>
  <c r="AY1413" i="1"/>
  <c r="AY1058" i="1"/>
  <c r="AY1298" i="1"/>
  <c r="AY1011" i="1"/>
  <c r="AY1241" i="1"/>
  <c r="AY934" i="1"/>
  <c r="AY1150" i="1"/>
  <c r="AY1409" i="1"/>
  <c r="AY1303" i="1"/>
  <c r="AY1519" i="1"/>
  <c r="AY1735" i="1"/>
  <c r="AY1610" i="1"/>
  <c r="AY1839" i="1"/>
  <c r="AY1701" i="1"/>
  <c r="AY1408" i="1"/>
  <c r="AY1624" i="1"/>
  <c r="AY1860" i="1"/>
  <c r="AY1613" i="1"/>
  <c r="AY1843" i="1"/>
  <c r="AY1548" i="1"/>
  <c r="AY1764" i="1"/>
  <c r="AY1835" i="1"/>
  <c r="AY2051" i="1"/>
  <c r="AY2267" i="1"/>
  <c r="AY2088" i="1"/>
  <c r="AY2245" i="1"/>
  <c r="AY2006" i="1"/>
  <c r="AY2222" i="1"/>
  <c r="AY2067" i="1"/>
  <c r="AY2283" i="1"/>
  <c r="AY2074" i="1"/>
  <c r="AY452" i="1"/>
  <c r="AY137" i="1"/>
  <c r="AY201" i="1"/>
  <c r="AY257" i="1"/>
  <c r="AY112" i="1"/>
  <c r="AY2319" i="1"/>
  <c r="AY374" i="1"/>
  <c r="AY325" i="1"/>
  <c r="AY627" i="1"/>
  <c r="AY449" i="1"/>
  <c r="AY871" i="1"/>
  <c r="AY1092" i="1"/>
  <c r="AY1016" i="1"/>
  <c r="AY964" i="1"/>
  <c r="AY1441" i="1"/>
  <c r="AY1623" i="1"/>
  <c r="AY2173" i="1"/>
  <c r="AY1798" i="1"/>
  <c r="AY1974" i="1"/>
  <c r="AY1953" i="1"/>
  <c r="AY144" i="1"/>
  <c r="AY170" i="1"/>
  <c r="AY233" i="1"/>
  <c r="AY311" i="1"/>
  <c r="AY52" i="1"/>
  <c r="AY193" i="1"/>
  <c r="AY409" i="1"/>
  <c r="AY625" i="1"/>
  <c r="AY872" i="1"/>
  <c r="AY602" i="1"/>
  <c r="AY844" i="1"/>
  <c r="AY603" i="1"/>
  <c r="AY846" i="1"/>
  <c r="AY430" i="1"/>
  <c r="AY646" i="1"/>
  <c r="AY897" i="1"/>
  <c r="AY569" i="1"/>
  <c r="AY805" i="1"/>
  <c r="AY420" i="1"/>
  <c r="AY636" i="1"/>
  <c r="AY885" i="1"/>
  <c r="AY827" i="1"/>
  <c r="AY1043" i="1"/>
  <c r="AY1280" i="1"/>
  <c r="AY1068" i="1"/>
  <c r="AY1310" i="1"/>
  <c r="AY1123" i="1"/>
  <c r="AY1376" i="1"/>
  <c r="AY1028" i="1"/>
  <c r="AY1262" i="1"/>
  <c r="AY981" i="1"/>
  <c r="AY1205" i="1"/>
  <c r="AY1514" i="1"/>
  <c r="AY1120" i="1"/>
  <c r="AY1372" i="1"/>
  <c r="AY1273" i="1"/>
  <c r="AY1489" i="1"/>
  <c r="AY1705" i="1"/>
  <c r="AY1580" i="1"/>
  <c r="AY1801" i="1"/>
  <c r="AY1671" i="1"/>
  <c r="AY2059" i="1"/>
  <c r="AY1594" i="1"/>
  <c r="AY1818" i="1"/>
  <c r="AY1583" i="1"/>
  <c r="AY1804" i="1"/>
  <c r="AY1518" i="1"/>
  <c r="AY1734" i="1"/>
  <c r="AY1805" i="1"/>
  <c r="AY2021" i="1"/>
  <c r="AY2237" i="1"/>
  <c r="AY2058" i="1"/>
  <c r="AY2274" i="1"/>
  <c r="AY1976" i="1"/>
  <c r="AY2192" i="1"/>
  <c r="AY2037" i="1"/>
  <c r="AY2253" i="1"/>
  <c r="AY2044" i="1"/>
  <c r="AY2260" i="1"/>
  <c r="AY173" i="1"/>
  <c r="AY237" i="1"/>
  <c r="AY293" i="1"/>
  <c r="AY34" i="1"/>
  <c r="AY2329" i="1"/>
  <c r="AY2313" i="1"/>
  <c r="AY73" i="1"/>
  <c r="AY590" i="1"/>
  <c r="AY704" i="1"/>
  <c r="AY2025" i="1"/>
  <c r="AY188" i="1"/>
  <c r="AY249" i="1"/>
  <c r="AY312" i="1"/>
  <c r="AY435" i="1"/>
  <c r="AY131" i="1"/>
  <c r="AY127" i="1"/>
  <c r="AY343" i="1"/>
  <c r="AY559" i="1"/>
  <c r="AY793" i="1"/>
  <c r="AY536" i="1"/>
  <c r="AY765" i="1"/>
  <c r="AY537" i="1"/>
  <c r="AY766" i="1"/>
  <c r="AY364" i="1"/>
  <c r="AY580" i="1"/>
  <c r="AY818" i="1"/>
  <c r="AY503" i="1"/>
  <c r="AY726" i="1"/>
  <c r="AY354" i="1"/>
  <c r="AY570" i="1"/>
  <c r="AY806" i="1"/>
  <c r="AY761" i="1"/>
  <c r="AY977" i="1"/>
  <c r="AY1200" i="1"/>
  <c r="AY1502" i="1"/>
  <c r="AY1230" i="1"/>
  <c r="AY1057" i="1"/>
  <c r="AY1296" i="1"/>
  <c r="AY962" i="1"/>
  <c r="AY1182" i="1"/>
  <c r="AY1461" i="1"/>
  <c r="AY1131" i="1"/>
  <c r="AY1385" i="1"/>
  <c r="AY1054" i="1"/>
  <c r="AY1293" i="1"/>
  <c r="AY1207" i="1"/>
  <c r="AY1423" i="1"/>
  <c r="AY1639" i="1"/>
  <c r="AY1891" i="1"/>
  <c r="AY1730" i="1"/>
  <c r="AY1605" i="1"/>
  <c r="AY1831" i="1"/>
  <c r="AY1528" i="1"/>
  <c r="AY1744" i="1"/>
  <c r="AY1517" i="1"/>
  <c r="AY1733" i="1"/>
  <c r="AY1452" i="1"/>
  <c r="AY1668" i="1"/>
  <c r="AY2041" i="1"/>
  <c r="AY1955" i="1"/>
  <c r="AY2171" i="1"/>
  <c r="AY1992" i="1"/>
  <c r="AY2208" i="1"/>
  <c r="AY1910" i="1"/>
  <c r="AY2126" i="1"/>
  <c r="AY1971" i="1"/>
  <c r="AY2187" i="1"/>
  <c r="AY1978" i="1"/>
  <c r="AY2194" i="1"/>
  <c r="AY252" i="1"/>
  <c r="AY316" i="1"/>
  <c r="AY399" i="1"/>
  <c r="AY113" i="1"/>
  <c r="AY17" i="1"/>
  <c r="AY2290" i="1"/>
  <c r="AY239" i="1"/>
  <c r="AY482" i="1"/>
  <c r="AY490" i="1"/>
  <c r="AY1015" i="1"/>
  <c r="AY995" i="1"/>
  <c r="AY1075" i="1"/>
  <c r="AY1425" i="1"/>
  <c r="AY1358" i="1"/>
  <c r="AY1604" i="1"/>
  <c r="AY1654" i="1"/>
  <c r="AY1614" i="1"/>
  <c r="AY2081" i="1"/>
  <c r="AY2262" i="1"/>
  <c r="AY2097" i="1"/>
  <c r="AY231" i="1"/>
  <c r="AY62" i="1"/>
  <c r="AY330" i="1"/>
  <c r="AY440" i="1"/>
  <c r="AY132" i="1"/>
  <c r="AY210" i="1"/>
  <c r="AY61" i="1"/>
  <c r="AY277" i="1"/>
  <c r="AY493" i="1"/>
  <c r="AY714" i="1"/>
  <c r="AY470" i="1"/>
  <c r="AY686" i="1"/>
  <c r="AY972" i="1"/>
  <c r="AY687" i="1"/>
  <c r="AY973" i="1"/>
  <c r="AY514" i="1"/>
  <c r="AY739" i="1"/>
  <c r="AY437" i="1"/>
  <c r="AY653" i="1"/>
  <c r="AY906" i="1"/>
  <c r="AY504" i="1"/>
  <c r="AY727" i="1"/>
  <c r="AY695" i="1"/>
  <c r="AY911" i="1"/>
  <c r="AY1127" i="1"/>
  <c r="AY1380" i="1"/>
  <c r="AY1152" i="1"/>
  <c r="AY1412" i="1"/>
  <c r="AY1217" i="1"/>
  <c r="AY1544" i="1"/>
  <c r="AY1112" i="1"/>
  <c r="AY1362" i="1"/>
  <c r="AY1065" i="1"/>
  <c r="AY1306" i="1"/>
  <c r="AY988" i="1"/>
  <c r="AY1214" i="1"/>
  <c r="AY1533" i="1"/>
  <c r="AY1357" i="1"/>
  <c r="AY1573" i="1"/>
  <c r="AY1792" i="1"/>
  <c r="AY1664" i="1"/>
  <c r="AY2017" i="1"/>
  <c r="AY1755" i="1"/>
  <c r="AY1462" i="1"/>
  <c r="AY1678" i="1"/>
  <c r="AY2101" i="1"/>
  <c r="AY1667" i="1"/>
  <c r="AY2035" i="1"/>
  <c r="AY1602" i="1"/>
  <c r="AY1827" i="1"/>
  <c r="AY1889" i="1"/>
  <c r="AY2105" i="1"/>
  <c r="AY1926" i="1"/>
  <c r="AY2142" i="1"/>
  <c r="AY1844" i="1"/>
  <c r="AY2060" i="1"/>
  <c r="AY2276" i="1"/>
  <c r="AY2121" i="1"/>
  <c r="AY1912" i="1"/>
  <c r="AY2128" i="1"/>
  <c r="AY335" i="1"/>
  <c r="AY447" i="1"/>
  <c r="AY136" i="1"/>
  <c r="AY192" i="1"/>
  <c r="AY26" i="1"/>
  <c r="AY28" i="1"/>
  <c r="AY2297" i="1"/>
  <c r="AY10" i="1"/>
  <c r="AY858" i="1"/>
  <c r="AY921" i="1"/>
  <c r="AY877" i="1"/>
  <c r="AY887" i="1"/>
  <c r="AY1382" i="1"/>
  <c r="AY1334" i="1"/>
  <c r="AY1185" i="1"/>
  <c r="AY1765" i="1"/>
  <c r="AY1987" i="1"/>
  <c r="AY1903" i="1"/>
  <c r="AY386" i="1"/>
  <c r="AY47" i="1"/>
  <c r="AY168" i="1"/>
  <c r="AY246" i="1"/>
  <c r="AY728" i="1"/>
  <c r="AY1228" i="1"/>
  <c r="AY1960" i="1"/>
  <c r="AY362" i="1"/>
  <c r="AY58" i="1"/>
  <c r="AY154" i="1"/>
  <c r="AY232" i="1"/>
  <c r="AY43" i="1"/>
  <c r="AY259" i="1"/>
  <c r="AY475" i="1"/>
  <c r="AY692" i="1"/>
  <c r="AY985" i="1"/>
  <c r="AY668" i="1"/>
  <c r="AY930" i="1"/>
  <c r="AY669" i="1"/>
  <c r="AY931" i="1"/>
  <c r="AY496" i="1"/>
  <c r="AY717" i="1"/>
  <c r="AY419" i="1"/>
  <c r="AY635" i="1"/>
  <c r="AY884" i="1"/>
  <c r="AY486" i="1"/>
  <c r="AY705" i="1"/>
  <c r="AY1020" i="1"/>
  <c r="AY893" i="1"/>
  <c r="AY1109" i="1"/>
  <c r="AY1359" i="1"/>
  <c r="AY1134" i="1"/>
  <c r="AY1389" i="1"/>
  <c r="AY1196" i="1"/>
  <c r="AY1490" i="1"/>
  <c r="AY1094" i="1"/>
  <c r="AY1341" i="1"/>
  <c r="AY1047" i="1"/>
  <c r="AY1284" i="1"/>
  <c r="AY970" i="1"/>
  <c r="AY1192" i="1"/>
  <c r="AY1479" i="1"/>
  <c r="AY1339" i="1"/>
  <c r="AY1555" i="1"/>
  <c r="AY1771" i="1"/>
  <c r="AY1646" i="1"/>
  <c r="AY1911" i="1"/>
  <c r="AY1737" i="1"/>
  <c r="AY1444" i="1"/>
  <c r="AY1660" i="1"/>
  <c r="AY1993" i="1"/>
  <c r="AY1649" i="1"/>
  <c r="AY1927" i="1"/>
  <c r="AY1584" i="1"/>
  <c r="AY1806" i="1"/>
  <c r="AY1871" i="1"/>
  <c r="AY2087" i="1"/>
  <c r="AY1908" i="1"/>
  <c r="AY2124" i="1"/>
  <c r="AY2281" i="1"/>
  <c r="AY2042" i="1"/>
  <c r="AY2258" i="1"/>
  <c r="AY2103" i="1"/>
  <c r="AY1894" i="1"/>
  <c r="AY2110" i="1"/>
  <c r="AY368" i="1"/>
  <c r="AY94" i="1"/>
  <c r="AY158" i="1"/>
  <c r="AY214" i="1"/>
  <c r="AY54" i="1"/>
  <c r="AY35" i="1"/>
  <c r="AY2310" i="1"/>
  <c r="AY141" i="1"/>
  <c r="AY577" i="1"/>
  <c r="AY788" i="1"/>
  <c r="AY593" i="1"/>
  <c r="AY779" i="1"/>
  <c r="AY1252" i="1"/>
  <c r="AY1204" i="1"/>
  <c r="AY1108" i="1"/>
  <c r="AY1585" i="1"/>
  <c r="AY1809" i="1"/>
  <c r="AY1607" i="1"/>
  <c r="AY1829" i="1"/>
  <c r="AY2082" i="1"/>
  <c r="AY2133" i="1"/>
  <c r="AY208" i="1"/>
  <c r="AY423" i="1"/>
  <c r="AY119" i="1"/>
  <c r="AY190" i="1"/>
  <c r="AY268" i="1"/>
  <c r="AY13" i="1"/>
  <c r="AY229" i="1"/>
  <c r="AY445" i="1"/>
  <c r="AY661" i="1"/>
  <c r="AY918" i="1"/>
  <c r="AY638" i="1"/>
  <c r="AY888" i="1"/>
  <c r="AY639" i="1"/>
  <c r="AY889" i="1"/>
  <c r="AY466" i="1"/>
  <c r="AY682" i="1"/>
  <c r="AY960" i="1"/>
  <c r="AY605" i="1"/>
  <c r="AY848" i="1"/>
  <c r="AY456" i="1"/>
  <c r="AY672" i="1"/>
  <c r="AY937" i="1"/>
  <c r="AY863" i="1"/>
  <c r="AY1079" i="1"/>
  <c r="AY1323" i="1"/>
  <c r="AY1104" i="1"/>
  <c r="AY1353" i="1"/>
  <c r="AY1160" i="1"/>
  <c r="AY1424" i="1"/>
  <c r="AY1064" i="1"/>
  <c r="AY1305" i="1"/>
  <c r="AY1017" i="1"/>
  <c r="AY1248" i="1"/>
  <c r="AY940" i="1"/>
  <c r="AY1156" i="1"/>
  <c r="AY1418" i="1"/>
  <c r="AY1309" i="1"/>
  <c r="AY1525" i="1"/>
  <c r="AY1741" i="1"/>
  <c r="AY1616" i="1"/>
  <c r="AY1848" i="1"/>
  <c r="AY1707" i="1"/>
  <c r="AY1414" i="1"/>
  <c r="AY1630" i="1"/>
  <c r="AY1872" i="1"/>
  <c r="AY1619" i="1"/>
  <c r="AY1852" i="1"/>
  <c r="AY1554" i="1"/>
  <c r="AY1770" i="1"/>
  <c r="AY1841" i="1"/>
  <c r="AY2057" i="1"/>
  <c r="AY2273" i="1"/>
  <c r="AY2094" i="1"/>
  <c r="AY2251" i="1"/>
  <c r="AY2012" i="1"/>
  <c r="AY2228" i="1"/>
  <c r="AY2073" i="1"/>
  <c r="AY1864" i="1"/>
  <c r="AY2080" i="1"/>
  <c r="AY434" i="1"/>
  <c r="AY130" i="1"/>
  <c r="AY194" i="1"/>
  <c r="AY250" i="1"/>
  <c r="AY98" i="1"/>
  <c r="AY14" i="1"/>
  <c r="AY2293" i="1"/>
  <c r="AY2309" i="1"/>
  <c r="AY227" i="1"/>
  <c r="AY217" i="1"/>
  <c r="AY830" i="1"/>
  <c r="AY707" i="1"/>
  <c r="AY2169" i="1"/>
  <c r="AY342" i="1"/>
  <c r="AY11" i="1"/>
  <c r="AY206" i="1"/>
  <c r="AY269" i="1"/>
  <c r="AY357" i="1"/>
  <c r="AY88" i="1"/>
  <c r="AY163" i="1"/>
  <c r="AY379" i="1"/>
  <c r="AY595" i="1"/>
  <c r="AY836" i="1"/>
  <c r="AY572" i="1"/>
  <c r="AY808" i="1"/>
  <c r="AY573" i="1"/>
  <c r="AY810" i="1"/>
  <c r="AY400" i="1"/>
  <c r="AY616" i="1"/>
  <c r="AY861" i="1"/>
  <c r="AY539" i="1"/>
  <c r="AY769" i="1"/>
  <c r="AY390" i="1"/>
  <c r="AY606" i="1"/>
  <c r="AY849" i="1"/>
  <c r="AY797" i="1"/>
  <c r="AY1013" i="1"/>
  <c r="AY1244" i="1"/>
  <c r="AY1038" i="1"/>
  <c r="AY1274" i="1"/>
  <c r="AY1093" i="1"/>
  <c r="AY1340" i="1"/>
  <c r="AY998" i="1"/>
  <c r="AY1226" i="1"/>
  <c r="AY1563" i="1"/>
  <c r="AY1169" i="1"/>
  <c r="AY1439" i="1"/>
  <c r="AY1090" i="1"/>
  <c r="AY1336" i="1"/>
  <c r="AY1243" i="1"/>
  <c r="AY1459" i="1"/>
  <c r="AY1675" i="1"/>
  <c r="AY2083" i="1"/>
  <c r="AY1766" i="1"/>
  <c r="AY1641" i="1"/>
  <c r="AY1897" i="1"/>
  <c r="AY1564" i="1"/>
  <c r="AY1782" i="1"/>
  <c r="AY1553" i="1"/>
  <c r="AY1769" i="1"/>
  <c r="AY1488" i="1"/>
  <c r="AY1704" i="1"/>
  <c r="AY1775" i="1"/>
  <c r="AY1991" i="1"/>
  <c r="AY2207" i="1"/>
  <c r="AY2028" i="1"/>
  <c r="AY2244" i="1"/>
  <c r="AY1946" i="1"/>
  <c r="AY2162" i="1"/>
  <c r="AY2007" i="1"/>
  <c r="AY2223" i="1"/>
  <c r="AY2014" i="1"/>
  <c r="AY2230" i="1"/>
  <c r="AY209" i="1"/>
  <c r="AY273" i="1"/>
  <c r="AY332" i="1"/>
  <c r="AY70" i="1"/>
  <c r="AY2307" i="1"/>
  <c r="AY23" i="1"/>
  <c r="AY626" i="1"/>
  <c r="AY670" i="1"/>
  <c r="AY480" i="1"/>
  <c r="AY1139" i="1"/>
  <c r="AY1232" i="1"/>
  <c r="AY1077" i="1"/>
  <c r="AY1225" i="1"/>
  <c r="AY1748" i="1"/>
  <c r="AY1957" i="1"/>
  <c r="AY1722" i="1"/>
  <c r="AY2189" i="1"/>
  <c r="AY2275" i="1"/>
  <c r="AY2241" i="1"/>
  <c r="AY413" i="1"/>
  <c r="AY285" i="1"/>
  <c r="AY359" i="1"/>
  <c r="AY75" i="1"/>
  <c r="AY167" i="1"/>
  <c r="AY97" i="1"/>
  <c r="AY313" i="1"/>
  <c r="AY529" i="1"/>
  <c r="AY757" i="1"/>
  <c r="AY506" i="1"/>
  <c r="AY729" i="1"/>
  <c r="AY507" i="1"/>
  <c r="AY730" i="1"/>
  <c r="AY334" i="1"/>
  <c r="AY550" i="1"/>
  <c r="AY782" i="1"/>
  <c r="AY473" i="1"/>
  <c r="AY690" i="1"/>
  <c r="AY979" i="1"/>
  <c r="AY540" i="1"/>
  <c r="AY770" i="1"/>
  <c r="AY731" i="1"/>
  <c r="AY947" i="1"/>
  <c r="AY1164" i="1"/>
  <c r="AY1431" i="1"/>
  <c r="AY1194" i="1"/>
  <c r="AY1485" i="1"/>
  <c r="AY1260" i="1"/>
  <c r="AY932" i="1"/>
  <c r="AY1148" i="1"/>
  <c r="AY1406" i="1"/>
  <c r="AY1101" i="1"/>
  <c r="AY1349" i="1"/>
  <c r="AY1024" i="1"/>
  <c r="AY1257" i="1"/>
  <c r="AY1177" i="1"/>
  <c r="AY1393" i="1"/>
  <c r="AY1609" i="1"/>
  <c r="AY1837" i="1"/>
  <c r="AY1700" i="1"/>
  <c r="AY1575" i="1"/>
  <c r="AY1795" i="1"/>
  <c r="AY1498" i="1"/>
  <c r="AY1714" i="1"/>
  <c r="AY1487" i="1"/>
  <c r="AY1703" i="1"/>
  <c r="AY1422" i="1"/>
  <c r="AY1638" i="1"/>
  <c r="AY1887" i="1"/>
  <c r="AY1925" i="1"/>
  <c r="AY2141" i="1"/>
  <c r="AY1962" i="1"/>
  <c r="AY2178" i="1"/>
  <c r="AY1880" i="1"/>
  <c r="AY2096" i="1"/>
  <c r="AY1941" i="1"/>
  <c r="AY2157" i="1"/>
  <c r="AY1948" i="1"/>
  <c r="AY2164" i="1"/>
  <c r="AY288" i="1"/>
  <c r="AY365" i="1"/>
  <c r="AY93" i="1"/>
  <c r="AY149" i="1"/>
  <c r="AY60" i="1"/>
  <c r="AY2320" i="1"/>
  <c r="AY196" i="1"/>
  <c r="AY554" i="1"/>
  <c r="AY526" i="1"/>
  <c r="AY372" i="1"/>
  <c r="AY1031" i="1"/>
  <c r="AY1111" i="1"/>
  <c r="AY969" i="1"/>
  <c r="AY1314" i="1"/>
  <c r="AY2191" i="1"/>
  <c r="AY1474" i="1"/>
  <c r="AY1542" i="1"/>
  <c r="AY382" i="1"/>
  <c r="AY1855" i="1"/>
  <c r="AY446" i="1"/>
  <c r="AY306" i="1"/>
  <c r="AY395" i="1"/>
  <c r="AY111" i="1"/>
  <c r="AY189" i="1"/>
  <c r="AY79" i="1"/>
  <c r="AY295" i="1"/>
  <c r="AY511" i="1"/>
  <c r="AY735" i="1"/>
  <c r="AY488" i="1"/>
  <c r="AY708" i="1"/>
  <c r="AY1027" i="1"/>
  <c r="AY709" i="1"/>
  <c r="AY1033" i="1"/>
  <c r="AY532" i="1"/>
  <c r="AY760" i="1"/>
  <c r="AY455" i="1"/>
  <c r="AY671" i="1"/>
  <c r="AY936" i="1"/>
  <c r="AY522" i="1"/>
  <c r="AY748" i="1"/>
  <c r="AY713" i="1"/>
  <c r="AY929" i="1"/>
  <c r="AY1145" i="1"/>
  <c r="AY1402" i="1"/>
  <c r="AY1173" i="1"/>
  <c r="AY1445" i="1"/>
  <c r="AY1239" i="1"/>
  <c r="AY914" i="1"/>
  <c r="AY1130" i="1"/>
  <c r="AY1384" i="1"/>
  <c r="AY1083" i="1"/>
  <c r="AY1328" i="1"/>
  <c r="AY1006" i="1"/>
  <c r="AY1235" i="1"/>
  <c r="AY1159" i="1"/>
  <c r="AY1375" i="1"/>
  <c r="AY1591" i="1"/>
  <c r="AY1814" i="1"/>
  <c r="AY1682" i="1"/>
  <c r="AY2125" i="1"/>
  <c r="AY1773" i="1"/>
  <c r="AY1480" i="1"/>
  <c r="AY1696" i="1"/>
  <c r="AY2209" i="1"/>
  <c r="AY1685" i="1"/>
  <c r="AY2143" i="1"/>
  <c r="AY1620" i="1"/>
  <c r="AY1854" i="1"/>
  <c r="AY1907" i="1"/>
  <c r="AY2123" i="1"/>
  <c r="AY1944" i="1"/>
  <c r="AY2160" i="1"/>
  <c r="AY1862" i="1"/>
  <c r="AY2078" i="1"/>
  <c r="AY1923" i="1"/>
  <c r="AY2139" i="1"/>
  <c r="AY1930" i="1"/>
  <c r="AY2146" i="1"/>
  <c r="AY310" i="1"/>
  <c r="AY401" i="1"/>
  <c r="AY114" i="1"/>
  <c r="AY171" i="1"/>
  <c r="AY96" i="1"/>
  <c r="AY71" i="1"/>
  <c r="AY2299" i="1"/>
  <c r="AY2318" i="1"/>
  <c r="AY248" i="1"/>
  <c r="AY771" i="1"/>
  <c r="AY346" i="1"/>
  <c r="AY834" i="1"/>
  <c r="AY923" i="1"/>
  <c r="AY1433" i="1"/>
  <c r="AY1377" i="1"/>
  <c r="AY1271" i="1"/>
  <c r="AY1729" i="1"/>
  <c r="AY1438" i="1"/>
  <c r="AY1751" i="1"/>
  <c r="AY1937" i="1"/>
  <c r="AY2190" i="1"/>
  <c r="AY1888" i="1"/>
  <c r="AY308" i="1"/>
  <c r="AY350" i="1"/>
  <c r="AY483" i="1"/>
  <c r="AY147" i="1"/>
  <c r="AY225" i="1"/>
  <c r="AY49" i="1"/>
  <c r="AY265" i="1"/>
  <c r="AY481" i="1"/>
  <c r="AY699" i="1"/>
  <c r="AY1003" i="1"/>
  <c r="AY674" i="1"/>
  <c r="AY942" i="1"/>
  <c r="AY675" i="1"/>
  <c r="AY943" i="1"/>
  <c r="AY502" i="1"/>
  <c r="AY724" i="1"/>
  <c r="AY425" i="1"/>
  <c r="AY641" i="1"/>
  <c r="AY891" i="1"/>
  <c r="AY492" i="1"/>
  <c r="AY712" i="1"/>
  <c r="AY1051" i="1"/>
  <c r="AY899" i="1"/>
  <c r="AY1115" i="1"/>
  <c r="AY1366" i="1"/>
  <c r="AY1140" i="1"/>
  <c r="AY1396" i="1"/>
  <c r="AY1203" i="1"/>
  <c r="AY1508" i="1"/>
  <c r="AY1100" i="1"/>
  <c r="AY1348" i="1"/>
  <c r="AY1053" i="1"/>
  <c r="AY1292" i="1"/>
  <c r="AY976" i="1"/>
  <c r="AY1199" i="1"/>
  <c r="AY1497" i="1"/>
  <c r="AY1345" i="1"/>
  <c r="AY1561" i="1"/>
  <c r="AY1778" i="1"/>
  <c r="AY1652" i="1"/>
  <c r="AY1945" i="1"/>
  <c r="AY1743" i="1"/>
  <c r="AY1450" i="1"/>
  <c r="AY1666" i="1"/>
  <c r="AY2029" i="1"/>
  <c r="AY1655" i="1"/>
  <c r="AY1963" i="1"/>
  <c r="AY1590" i="1"/>
  <c r="AY1813" i="1"/>
  <c r="AY1877" i="1"/>
  <c r="AY2093" i="1"/>
  <c r="AY1914" i="1"/>
  <c r="AY2130" i="1"/>
  <c r="AY1832" i="1"/>
  <c r="AY2048" i="1"/>
  <c r="AY2264" i="1"/>
  <c r="AY2109" i="1"/>
  <c r="AY1900" i="1"/>
  <c r="AY2116" i="1"/>
  <c r="AY356" i="1"/>
  <c r="AY72" i="1"/>
  <c r="AY150" i="1"/>
  <c r="AY207" i="1"/>
  <c r="AY40" i="1"/>
  <c r="AY36" i="1"/>
  <c r="AY2312" i="1"/>
  <c r="AY407" i="1"/>
  <c r="AY397" i="1"/>
  <c r="AY591" i="1"/>
  <c r="AY1041" i="1"/>
  <c r="AY2277" i="1"/>
  <c r="AY165" i="1"/>
  <c r="AY162" i="1"/>
  <c r="AY226" i="1"/>
  <c r="AY304" i="1"/>
  <c r="AY45" i="1"/>
  <c r="AY199" i="1"/>
  <c r="AY415" i="1"/>
  <c r="AY631" i="1"/>
  <c r="AY879" i="1"/>
  <c r="AY608" i="1"/>
  <c r="AY852" i="1"/>
  <c r="AY609" i="1"/>
  <c r="AY853" i="1"/>
  <c r="AY436" i="1"/>
  <c r="AY652" i="1"/>
  <c r="AY904" i="1"/>
  <c r="AY575" i="1"/>
  <c r="AY812" i="1"/>
  <c r="AY426" i="1"/>
  <c r="AY642" i="1"/>
  <c r="AY892" i="1"/>
  <c r="AY833" i="1"/>
  <c r="AY1049" i="1"/>
  <c r="AY1287" i="1"/>
  <c r="AY1074" i="1"/>
  <c r="AY1317" i="1"/>
  <c r="AY1129" i="1"/>
  <c r="AY1383" i="1"/>
  <c r="AY1034" i="1"/>
  <c r="AY1269" i="1"/>
  <c r="AY987" i="1"/>
  <c r="AY1212" i="1"/>
  <c r="AY1532" i="1"/>
  <c r="AY1126" i="1"/>
  <c r="AY1379" i="1"/>
  <c r="AY1279" i="1"/>
  <c r="AY1495" i="1"/>
  <c r="AY1711" i="1"/>
  <c r="AY1586" i="1"/>
  <c r="AY1808" i="1"/>
  <c r="AY1677" i="1"/>
  <c r="AY2095" i="1"/>
  <c r="AY1600" i="1"/>
  <c r="AY1825" i="1"/>
  <c r="AY1589" i="1"/>
  <c r="AY1812" i="1"/>
  <c r="AY1524" i="1"/>
  <c r="AY1740" i="1"/>
  <c r="AY1811" i="1"/>
  <c r="AY2027" i="1"/>
  <c r="AY2243" i="1"/>
  <c r="AY2064" i="1"/>
  <c r="AY2280" i="1"/>
  <c r="AY1982" i="1"/>
  <c r="AY2198" i="1"/>
  <c r="AY2043" i="1"/>
  <c r="AY2259" i="1"/>
  <c r="AY2050" i="1"/>
  <c r="AY2266" i="1"/>
  <c r="AY166" i="1"/>
  <c r="AY230" i="1"/>
  <c r="AY286" i="1"/>
  <c r="AY27" i="1"/>
  <c r="AY2323" i="1"/>
  <c r="AY2326" i="1"/>
  <c r="AY459" i="1"/>
  <c r="AY253" i="1"/>
  <c r="AY787" i="1"/>
  <c r="AY883" i="1"/>
  <c r="AY624" i="1"/>
  <c r="AY1308" i="1"/>
  <c r="AY1361" i="1"/>
  <c r="AY1234" i="1"/>
  <c r="AY1369" i="1"/>
  <c r="AY2089" i="1"/>
  <c r="AY1571" i="1"/>
  <c r="AY1845" i="1"/>
  <c r="AY2225" i="1"/>
  <c r="AY1928" i="1"/>
  <c r="AY1924" i="1"/>
  <c r="AY294" i="1"/>
  <c r="AY242" i="1"/>
  <c r="AY305" i="1"/>
  <c r="AY417" i="1"/>
  <c r="AY124" i="1"/>
  <c r="AY133" i="1"/>
  <c r="AY349" i="1"/>
  <c r="AY565" i="1"/>
  <c r="AY800" i="1"/>
  <c r="AY542" i="1"/>
  <c r="AY772" i="1"/>
  <c r="AY543" i="1"/>
  <c r="AY774" i="1"/>
  <c r="AY370" i="1"/>
  <c r="AY586" i="1"/>
  <c r="AY825" i="1"/>
  <c r="AY509" i="1"/>
  <c r="AY733" i="1"/>
  <c r="AY360" i="1"/>
  <c r="AY576" i="1"/>
  <c r="AY813" i="1"/>
  <c r="AY767" i="1"/>
  <c r="AY983" i="1"/>
  <c r="AY1208" i="1"/>
  <c r="AY1520" i="1"/>
  <c r="AY1238" i="1"/>
  <c r="AY1063" i="1"/>
  <c r="AY1304" i="1"/>
  <c r="AY968" i="1"/>
  <c r="AY1190" i="1"/>
  <c r="AY1473" i="1"/>
  <c r="AY1137" i="1"/>
  <c r="AY1392" i="1"/>
  <c r="AY1060" i="1"/>
  <c r="AY1300" i="1"/>
  <c r="AY1213" i="1"/>
  <c r="AY1429" i="1"/>
  <c r="AY1645" i="1"/>
  <c r="AY1909" i="1"/>
  <c r="AY1736" i="1"/>
  <c r="AY1611" i="1"/>
  <c r="AY1840" i="1"/>
  <c r="AY1534" i="1"/>
  <c r="AY1750" i="1"/>
  <c r="AY1523" i="1"/>
  <c r="AY1739" i="1"/>
  <c r="AY1458" i="1"/>
  <c r="AY1674" i="1"/>
  <c r="AY2077" i="1"/>
  <c r="AY1961" i="1"/>
  <c r="AY2177" i="1"/>
  <c r="AY1998" i="1"/>
  <c r="AY2214" i="1"/>
  <c r="AY1916" i="1"/>
  <c r="AY2132" i="1"/>
  <c r="AY1977" i="1"/>
  <c r="AY2193" i="1"/>
  <c r="AY1984" i="1"/>
  <c r="AY2200" i="1"/>
  <c r="AY245" i="1"/>
  <c r="AY309" i="1"/>
  <c r="AY387" i="1"/>
  <c r="AY106" i="1"/>
  <c r="AY80" i="1"/>
  <c r="AY2316" i="1"/>
  <c r="AY109" i="1"/>
  <c r="AY700" i="1"/>
  <c r="AY710" i="1"/>
  <c r="AY516" i="1"/>
  <c r="AY1179" i="1"/>
  <c r="AY1318" i="1"/>
  <c r="AY1113" i="1"/>
  <c r="AY1569" i="1"/>
  <c r="AY1712" i="1"/>
  <c r="AY1618" i="1"/>
  <c r="AY1933" i="1"/>
  <c r="AY278" i="1"/>
  <c r="AY347" i="1"/>
  <c r="AY46" i="1"/>
  <c r="AY160" i="1"/>
  <c r="AY103" i="1"/>
  <c r="AY319" i="1"/>
  <c r="AY535" i="1"/>
  <c r="AY764" i="1"/>
  <c r="AY512" i="1"/>
  <c r="AY736" i="1"/>
  <c r="AY513" i="1"/>
  <c r="AY738" i="1"/>
  <c r="AY340" i="1"/>
  <c r="AY556" i="1"/>
  <c r="AY789" i="1"/>
  <c r="AY479" i="1"/>
  <c r="AY697" i="1"/>
  <c r="AY997" i="1"/>
  <c r="AY546" i="1"/>
  <c r="AY777" i="1"/>
  <c r="AY737" i="1"/>
  <c r="AY953" i="1"/>
  <c r="AY1172" i="1"/>
  <c r="AY1443" i="1"/>
  <c r="AY1202" i="1"/>
  <c r="AY1503" i="1"/>
  <c r="AY1268" i="1"/>
  <c r="AY938" i="1"/>
  <c r="AY1154" i="1"/>
  <c r="AY1415" i="1"/>
  <c r="AY1107" i="1"/>
  <c r="AY1356" i="1"/>
  <c r="AY1030" i="1"/>
  <c r="AY1264" i="1"/>
  <c r="AY1183" i="1"/>
  <c r="AY1399" i="1"/>
  <c r="AY1615" i="1"/>
  <c r="AY1846" i="1"/>
  <c r="AY1706" i="1"/>
  <c r="AY1581" i="1"/>
  <c r="AY1802" i="1"/>
  <c r="AY1504" i="1"/>
  <c r="AY1720" i="1"/>
  <c r="AY1493" i="1"/>
  <c r="AY1709" i="1"/>
  <c r="AY1428" i="1"/>
  <c r="AY1644" i="1"/>
  <c r="AY1905" i="1"/>
  <c r="AY1931" i="1"/>
  <c r="AY2147" i="1"/>
  <c r="AY1968" i="1"/>
  <c r="AY2184" i="1"/>
  <c r="AY1886" i="1"/>
  <c r="AY2102" i="1"/>
  <c r="AY1947" i="1"/>
  <c r="AY2163" i="1"/>
  <c r="AY1954" i="1"/>
  <c r="AY2170" i="1"/>
  <c r="AY281" i="1"/>
  <c r="AY353" i="1"/>
  <c r="AY464" i="1"/>
  <c r="AY185" i="1"/>
  <c r="AY18" i="1"/>
  <c r="AY2311" i="1"/>
  <c r="AY2330" i="1"/>
  <c r="AY258" i="1"/>
  <c r="AY238" i="1"/>
  <c r="AY2134" i="1"/>
  <c r="AY1882" i="1"/>
  <c r="AY2055" i="1"/>
  <c r="AY2174" i="1"/>
  <c r="AY1922" i="1"/>
  <c r="AY2148" i="1"/>
  <c r="AY1896" i="1"/>
  <c r="AY2039" i="1"/>
  <c r="AY1787" i="1"/>
  <c r="AY1680" i="1"/>
  <c r="AY2071" i="1"/>
  <c r="AY1637" i="1"/>
  <c r="AY1842" i="1"/>
  <c r="AY1576" i="1"/>
  <c r="AY1849" i="1"/>
  <c r="AY2053" i="1"/>
  <c r="AY1634" i="1"/>
  <c r="AY1723" i="1"/>
  <c r="AY1471" i="1"/>
  <c r="AY1219" i="1"/>
  <c r="AY1221" i="1"/>
  <c r="AY958" i="1"/>
  <c r="AY1227" i="1"/>
  <c r="AY963" i="1"/>
  <c r="AY1197" i="1"/>
  <c r="AY1562" i="1"/>
  <c r="AY1181" i="1"/>
  <c r="AY1331" i="1"/>
  <c r="AY1050" i="1"/>
  <c r="AY1215" i="1"/>
  <c r="AY917" i="1"/>
  <c r="AY984" i="1"/>
  <c r="AY654" i="1"/>
  <c r="AY402" i="1"/>
  <c r="AY740" i="1"/>
  <c r="AY443" i="1"/>
  <c r="AY703" i="1"/>
  <c r="AY448" i="1"/>
  <c r="AY824" i="1"/>
  <c r="AY549" i="1"/>
  <c r="AY693" i="1"/>
  <c r="AY951" i="1"/>
  <c r="AY643" i="1"/>
  <c r="AY391" i="1"/>
  <c r="AY139" i="1"/>
  <c r="AY203" i="1"/>
  <c r="AY255" i="1"/>
  <c r="AY321" i="1"/>
  <c r="AK253" i="1"/>
  <c r="AK255" i="1"/>
  <c r="I48" i="1"/>
  <c r="I372" i="1"/>
  <c r="I325" i="1"/>
  <c r="I242" i="1"/>
  <c r="I279" i="1"/>
  <c r="I304" i="1"/>
  <c r="I481" i="1"/>
  <c r="I812" i="1"/>
  <c r="I669" i="1"/>
  <c r="I550" i="1"/>
  <c r="I874" i="1"/>
  <c r="I689" i="1"/>
  <c r="I339" i="1"/>
  <c r="I721" i="1"/>
  <c r="I1045" i="1"/>
  <c r="I1089" i="1"/>
  <c r="I860" i="1"/>
  <c r="I1233" i="1"/>
  <c r="I1048" i="1"/>
  <c r="I743" i="1"/>
  <c r="I1187" i="1"/>
  <c r="I1128" i="1"/>
  <c r="I1066" i="1"/>
  <c r="I1399" i="1"/>
  <c r="I1230" i="1"/>
  <c r="I1695" i="1"/>
  <c r="I1364" i="1"/>
  <c r="I1748" i="1"/>
  <c r="I1532" i="1"/>
  <c r="I1887" i="1"/>
  <c r="I1533" i="1"/>
  <c r="I1412" i="1"/>
  <c r="I1406" i="1"/>
  <c r="I1782" i="1"/>
  <c r="I2261" i="1"/>
  <c r="I1975" i="1"/>
  <c r="I1913" i="1"/>
  <c r="I2216" i="1"/>
  <c r="I1958" i="1"/>
  <c r="I1967" i="1"/>
  <c r="I2029" i="1"/>
  <c r="I1781" i="1"/>
  <c r="I1797" i="1"/>
  <c r="I1692" i="1"/>
  <c r="I2122" i="1"/>
  <c r="I2077" i="1"/>
  <c r="AY2239" i="1"/>
  <c r="AY1352" i="1"/>
  <c r="AK2257" i="1"/>
  <c r="AK1289" i="1"/>
  <c r="AY2236" i="1"/>
  <c r="AY2250" i="1"/>
  <c r="AY1494" i="1"/>
  <c r="AY1647" i="1"/>
  <c r="AY1343" i="1"/>
  <c r="AY1004" i="1"/>
  <c r="AY1019" i="1"/>
  <c r="AY545" i="1"/>
  <c r="AY816" i="1"/>
  <c r="AY81" i="1"/>
  <c r="AK2193" i="1"/>
  <c r="AK2117" i="1"/>
  <c r="AK1868" i="1"/>
  <c r="AK1753" i="1"/>
  <c r="AK1373" i="1"/>
  <c r="AK1154" i="1"/>
  <c r="AK750" i="1"/>
  <c r="AK474" i="1"/>
  <c r="AK686" i="1"/>
  <c r="AK251" i="1"/>
  <c r="AK350" i="1"/>
  <c r="AY1938" i="1"/>
  <c r="AY944" i="1"/>
  <c r="AY184" i="1"/>
  <c r="AK962" i="1"/>
  <c r="AK493" i="1"/>
  <c r="W2282" i="1"/>
  <c r="W1823" i="1"/>
  <c r="W1586" i="1"/>
  <c r="W1435" i="1"/>
  <c r="W1341" i="1"/>
  <c r="W726" i="1"/>
  <c r="W923" i="1"/>
  <c r="W426" i="1"/>
  <c r="I269" i="1"/>
  <c r="I226" i="1"/>
  <c r="I760" i="1"/>
  <c r="I1082" i="1"/>
  <c r="I855" i="1"/>
  <c r="I1644" i="1"/>
  <c r="I1482" i="1"/>
  <c r="I1916" i="1"/>
  <c r="AK79" i="1"/>
  <c r="W2309" i="1"/>
  <c r="W2420" i="1"/>
  <c r="W2317" i="1"/>
  <c r="AY416" i="1"/>
  <c r="AY2257" i="1"/>
  <c r="AY1560" i="1"/>
  <c r="AY1713" i="1"/>
  <c r="AY1430" i="1"/>
  <c r="AY1070" i="1"/>
  <c r="AY1085" i="1"/>
  <c r="AY611" i="1"/>
  <c r="AY895" i="1"/>
  <c r="AY19" i="1"/>
  <c r="AK2259" i="1"/>
  <c r="AK2183" i="1"/>
  <c r="AK1980" i="1"/>
  <c r="AK1828" i="1"/>
  <c r="AK1472" i="1"/>
  <c r="AK1233" i="1"/>
  <c r="AK829" i="1"/>
  <c r="AK553" i="1"/>
  <c r="AK765" i="1"/>
  <c r="AK172" i="1"/>
  <c r="AK271" i="1"/>
  <c r="AY161" i="1"/>
  <c r="AK1258" i="1"/>
  <c r="AK62" i="1"/>
  <c r="W2229" i="1"/>
  <c r="W2219" i="1"/>
  <c r="W1731" i="1"/>
  <c r="W1344" i="1"/>
  <c r="W1251" i="1"/>
  <c r="W721" i="1"/>
  <c r="W515" i="1"/>
  <c r="W428" i="1"/>
  <c r="W109" i="1"/>
  <c r="I377" i="1"/>
  <c r="I82" i="1"/>
  <c r="I505" i="1"/>
  <c r="I787" i="1"/>
  <c r="I911" i="1"/>
  <c r="I1102" i="1"/>
  <c r="I1617" i="1"/>
  <c r="I1404" i="1"/>
  <c r="I2187" i="1"/>
  <c r="I2237" i="1"/>
  <c r="AK2348" i="1"/>
  <c r="AY2152" i="1"/>
  <c r="AY2166" i="1"/>
  <c r="AY2179" i="1"/>
  <c r="AY2161" i="1"/>
  <c r="AY1242" i="1"/>
  <c r="AY920" i="1"/>
  <c r="AY935" i="1"/>
  <c r="AY461" i="1"/>
  <c r="AY715" i="1"/>
  <c r="AY182" i="1"/>
  <c r="AK2109" i="1"/>
  <c r="AK2033" i="1"/>
  <c r="AK1768" i="1"/>
  <c r="AK1669" i="1"/>
  <c r="AK1272" i="1"/>
  <c r="AK1439" i="1"/>
  <c r="AK649" i="1"/>
  <c r="AK381" i="1"/>
  <c r="AK585" i="1"/>
  <c r="AK352" i="1"/>
  <c r="W2284" i="1"/>
  <c r="W1960" i="1"/>
  <c r="W2133" i="1"/>
  <c r="W2186" i="1"/>
  <c r="W1862" i="1"/>
  <c r="W2262" i="1"/>
  <c r="W2267" i="1"/>
  <c r="W1943" i="1"/>
  <c r="W1727" i="1"/>
  <c r="W1403" i="1"/>
  <c r="W1588" i="1"/>
  <c r="W1671" i="1"/>
  <c r="W1897" i="1"/>
  <c r="W1884" i="1"/>
  <c r="W1921" i="1"/>
  <c r="W1536" i="1"/>
  <c r="W1424" i="1"/>
  <c r="W1056" i="1"/>
  <c r="W1217" i="1"/>
  <c r="W1343" i="1"/>
  <c r="W1006" i="1"/>
  <c r="W1191" i="1"/>
  <c r="W1196" i="1"/>
  <c r="W1213" i="1"/>
  <c r="W889" i="1"/>
  <c r="W770" i="1"/>
  <c r="W445" i="1"/>
  <c r="W702" i="1"/>
  <c r="W911" i="1"/>
  <c r="W563" i="1"/>
  <c r="W838" i="1"/>
  <c r="W933" i="1"/>
  <c r="W579" i="1"/>
  <c r="W692" i="1"/>
  <c r="W368" i="1"/>
  <c r="W82" i="1"/>
  <c r="W513" i="1"/>
  <c r="W180" i="1"/>
  <c r="W97" i="1"/>
  <c r="W74" i="1"/>
  <c r="W507" i="1"/>
  <c r="W432" i="1"/>
  <c r="I149" i="1"/>
  <c r="I102" i="1"/>
  <c r="I55" i="1"/>
  <c r="I379" i="1"/>
  <c r="I296" i="1"/>
  <c r="I34" i="1"/>
  <c r="I358" i="1"/>
  <c r="I542" i="1"/>
  <c r="I345" i="1"/>
  <c r="I723" i="1"/>
  <c r="I604" i="1"/>
  <c r="I393" i="1"/>
  <c r="I320" i="1"/>
  <c r="I437" i="1"/>
  <c r="I775" i="1"/>
  <c r="I1099" i="1"/>
  <c r="I1148" i="1"/>
  <c r="I932" i="1"/>
  <c r="I1287" i="1"/>
  <c r="I1150" i="1"/>
  <c r="I920" i="1"/>
  <c r="I935" i="1"/>
  <c r="I1165" i="1"/>
  <c r="I2003" i="1"/>
  <c r="AY92" i="1"/>
  <c r="AY1975" i="1"/>
  <c r="AY454" i="1"/>
  <c r="AK1850" i="1"/>
  <c r="AK112" i="1"/>
  <c r="AY471" i="1"/>
  <c r="W2421" i="1"/>
  <c r="W2336" i="1"/>
  <c r="W2466" i="1"/>
  <c r="AY333" i="1"/>
  <c r="AY2114" i="1"/>
  <c r="AY1969" i="1"/>
  <c r="AY1516" i="1"/>
  <c r="AY1411" i="1"/>
  <c r="AY1437" i="1"/>
  <c r="AY1467" i="1"/>
  <c r="AY1045" i="1"/>
  <c r="AY752" i="1"/>
  <c r="AY331" i="1"/>
  <c r="AK2194" i="1"/>
  <c r="AK2226" i="1"/>
  <c r="AK1891" i="1"/>
  <c r="AK1815" i="1"/>
  <c r="AK1238" i="1"/>
  <c r="AK1364" i="1"/>
  <c r="AK539" i="1"/>
  <c r="AK927" i="1"/>
  <c r="AK594" i="1"/>
  <c r="AK142" i="1"/>
  <c r="AK241" i="1"/>
  <c r="AK741" i="1"/>
  <c r="W2468" i="1"/>
  <c r="W2293" i="1"/>
  <c r="W108" i="1"/>
  <c r="AY302" i="1"/>
  <c r="AY326" i="1"/>
  <c r="AY2098" i="1"/>
  <c r="AY2271" i="1"/>
  <c r="AY2019" i="1"/>
  <c r="AY2138" i="1"/>
  <c r="AY1850" i="1"/>
  <c r="AY2112" i="1"/>
  <c r="AY2255" i="1"/>
  <c r="AY2003" i="1"/>
  <c r="AY2113" i="1"/>
  <c r="AY1608" i="1"/>
  <c r="AY1885" i="1"/>
  <c r="AY1601" i="1"/>
  <c r="AY1796" i="1"/>
  <c r="AY1540" i="1"/>
  <c r="AY1761" i="1"/>
  <c r="AY1879" i="1"/>
  <c r="AY1598" i="1"/>
  <c r="AY1687" i="1"/>
  <c r="AY1435" i="1"/>
  <c r="AY1551" i="1"/>
  <c r="AY1178" i="1"/>
  <c r="AY1568" i="1"/>
  <c r="AY1184" i="1"/>
  <c r="AY1491" i="1"/>
  <c r="AY1118" i="1"/>
  <c r="AY1460" i="1"/>
  <c r="AY1141" i="1"/>
  <c r="AY1288" i="1"/>
  <c r="AY1538" i="1"/>
  <c r="AY1133" i="1"/>
  <c r="AY881" i="1"/>
  <c r="AY907" i="1"/>
  <c r="AY618" i="1"/>
  <c r="AY366" i="1"/>
  <c r="AY659" i="1"/>
  <c r="AY1014" i="1"/>
  <c r="AY664" i="1"/>
  <c r="AY412" i="1"/>
  <c r="AY781" i="1"/>
  <c r="AY990" i="1"/>
  <c r="AY656" i="1"/>
  <c r="AY894" i="1"/>
  <c r="AY607" i="1"/>
  <c r="AY355" i="1"/>
  <c r="AY67" i="1"/>
  <c r="AY290" i="1"/>
  <c r="AY298" i="1"/>
  <c r="AY489" i="1"/>
  <c r="AY1762" i="1"/>
  <c r="AY660" i="1"/>
  <c r="AK1805" i="1"/>
  <c r="AK591" i="1"/>
  <c r="AK2293" i="1"/>
  <c r="W2464" i="1"/>
  <c r="W2390" i="1"/>
  <c r="W2287" i="1"/>
  <c r="AY2020" i="1"/>
  <c r="AY2034" i="1"/>
  <c r="AY1776" i="1"/>
  <c r="AY1772" i="1"/>
  <c r="AY1096" i="1"/>
  <c r="AY1347" i="1"/>
  <c r="AY803" i="1"/>
  <c r="AY868" i="1"/>
  <c r="AY578" i="1"/>
  <c r="AY345" i="1"/>
  <c r="AK1977" i="1"/>
  <c r="AK1901" i="1"/>
  <c r="AK1636" i="1"/>
  <c r="AK1537" i="1"/>
  <c r="AK1114" i="1"/>
  <c r="AK1275" i="1"/>
  <c r="AK490" i="1"/>
  <c r="AK912" i="1"/>
  <c r="AK427" i="1"/>
  <c r="AK173" i="1"/>
  <c r="W281" i="1"/>
  <c r="W261" i="1"/>
  <c r="W226" i="1"/>
  <c r="I2265" i="1"/>
  <c r="I317" i="1"/>
  <c r="AY1793" i="1"/>
  <c r="AY1556" i="1"/>
  <c r="AK2144" i="1"/>
  <c r="AK785" i="1"/>
  <c r="AK2299" i="1"/>
  <c r="AY2086" i="1"/>
  <c r="AY2100" i="1"/>
  <c r="AY1861" i="1"/>
  <c r="AY1857" i="1"/>
  <c r="AY1163" i="1"/>
  <c r="AY1436" i="1"/>
  <c r="AY869" i="1"/>
  <c r="AY978" i="1"/>
  <c r="AY644" i="1"/>
  <c r="AY261" i="1"/>
  <c r="AK2043" i="1"/>
  <c r="AK1967" i="1"/>
  <c r="AK1702" i="1"/>
  <c r="AK1603" i="1"/>
  <c r="AK1193" i="1"/>
  <c r="AK1354" i="1"/>
  <c r="AK570" i="1"/>
  <c r="AK1015" i="1"/>
  <c r="AK506" i="1"/>
  <c r="AK486" i="1"/>
  <c r="I85" i="1"/>
  <c r="I409" i="1"/>
  <c r="I39" i="1"/>
  <c r="I64" i="1"/>
  <c r="I388" i="1"/>
  <c r="I572" i="1"/>
  <c r="I408" i="1"/>
  <c r="I753" i="1"/>
  <c r="I634" i="1"/>
  <c r="I434" i="1"/>
  <c r="I395" i="1"/>
  <c r="I473" i="1"/>
  <c r="I805" i="1"/>
  <c r="I690" i="1"/>
  <c r="I1178" i="1"/>
  <c r="I968" i="1"/>
  <c r="I1317" i="1"/>
  <c r="I1144" i="1"/>
  <c r="I912" i="1"/>
  <c r="I816" i="1"/>
  <c r="I1212" i="1"/>
  <c r="I1159" i="1"/>
  <c r="I1483" i="1"/>
  <c r="I1407" i="1"/>
  <c r="I1783" i="1"/>
  <c r="I1466" i="1"/>
  <c r="I1832" i="1"/>
  <c r="I1632" i="1"/>
  <c r="I1971" i="1"/>
  <c r="I1634" i="1"/>
  <c r="I1512" i="1"/>
  <c r="I1506" i="1"/>
  <c r="I1866" i="1"/>
  <c r="I2236" i="1"/>
  <c r="I1739" i="1"/>
  <c r="I2144" i="1"/>
  <c r="I2227" i="1"/>
  <c r="I2192" i="1"/>
  <c r="I1714" i="1"/>
  <c r="I1882" i="1"/>
  <c r="I1414" i="1"/>
  <c r="I1730" i="1"/>
  <c r="I1511" i="1"/>
  <c r="I1764" i="1"/>
  <c r="I2009" i="1"/>
  <c r="I2082" i="1"/>
  <c r="AY363" i="1"/>
  <c r="AK2133" i="1"/>
  <c r="AK1430" i="1"/>
  <c r="AK131" i="1"/>
  <c r="AK2320" i="1"/>
  <c r="W2427" i="1"/>
  <c r="W2342" i="1"/>
  <c r="W2439" i="1"/>
  <c r="AY82" i="1"/>
  <c r="AY1936" i="1"/>
  <c r="AY1950" i="1"/>
  <c r="AY1691" i="1"/>
  <c r="AY1688" i="1"/>
  <c r="AY1012" i="1"/>
  <c r="AY1246" i="1"/>
  <c r="AY719" i="1"/>
  <c r="AY768" i="1"/>
  <c r="AY494" i="1"/>
  <c r="AY104" i="1"/>
  <c r="AK2228" i="1"/>
  <c r="AK1817" i="1"/>
  <c r="AK1552" i="1"/>
  <c r="AK1453" i="1"/>
  <c r="AK1592" i="1"/>
  <c r="AK1174" i="1"/>
  <c r="AK1263" i="1"/>
  <c r="AK811" i="1"/>
  <c r="AK342" i="1"/>
  <c r="AK274" i="1"/>
  <c r="AY2068" i="1"/>
  <c r="AY1401" i="1"/>
  <c r="AY518" i="1"/>
  <c r="AK1598" i="1"/>
  <c r="AK347" i="1"/>
  <c r="W2174" i="1"/>
  <c r="W1427" i="1"/>
  <c r="W1632" i="1"/>
  <c r="W994" i="1"/>
  <c r="W469" i="1"/>
  <c r="W603" i="1"/>
  <c r="W366" i="1"/>
  <c r="I186" i="1"/>
  <c r="I380" i="1"/>
  <c r="I356" i="1"/>
  <c r="I1076" i="1"/>
  <c r="I1141" i="1"/>
  <c r="I1611" i="1"/>
  <c r="I2254" i="1"/>
  <c r="I1918" i="1"/>
  <c r="AY2292" i="1"/>
  <c r="W132" i="1"/>
  <c r="AY267" i="1"/>
  <c r="AY1898" i="1"/>
  <c r="AY1656" i="1"/>
  <c r="AY1816" i="1"/>
  <c r="AY1195" i="1"/>
  <c r="AY1168" i="1"/>
  <c r="AY1186" i="1"/>
  <c r="AY711" i="1"/>
  <c r="AY525" i="1"/>
  <c r="AY115" i="1"/>
  <c r="AK1978" i="1"/>
  <c r="AK2279" i="1"/>
  <c r="AK1655" i="1"/>
  <c r="AK1969" i="1"/>
  <c r="AK994" i="1"/>
  <c r="AK1348" i="1"/>
  <c r="AK944" i="1"/>
  <c r="AK668" i="1"/>
  <c r="AK880" i="1"/>
  <c r="AK415" i="1"/>
  <c r="AK148" i="1"/>
  <c r="I313" i="1"/>
  <c r="I230" i="1"/>
  <c r="I267" i="1"/>
  <c r="I292" i="1"/>
  <c r="I467" i="1"/>
  <c r="I800" i="1"/>
  <c r="I657" i="1"/>
  <c r="I538" i="1"/>
  <c r="I862" i="1"/>
  <c r="I677" i="1"/>
  <c r="I648" i="1"/>
  <c r="I709" i="1"/>
  <c r="I1033" i="1"/>
  <c r="I1074" i="1"/>
  <c r="AK2406" i="1"/>
  <c r="BM2285" i="1"/>
  <c r="BM17" i="1"/>
  <c r="BM81" i="1"/>
  <c r="BM145" i="1"/>
  <c r="BM209" i="1"/>
  <c r="BM269" i="1"/>
  <c r="BM323" i="1"/>
  <c r="BM236" i="1"/>
  <c r="BM2014" i="1"/>
  <c r="BM39" i="1"/>
  <c r="BM71" i="1"/>
  <c r="BM103" i="1"/>
  <c r="BM135" i="1"/>
  <c r="BM167" i="1"/>
  <c r="BM199" i="1"/>
  <c r="BM231" i="1"/>
  <c r="BM263" i="1"/>
  <c r="BM60" i="1"/>
  <c r="BM1095" i="1"/>
  <c r="BM1764" i="1"/>
  <c r="BM34" i="1"/>
  <c r="BM74" i="1"/>
  <c r="BM162" i="1"/>
  <c r="BM202" i="1"/>
  <c r="BM937" i="1"/>
  <c r="BM244" i="1"/>
  <c r="BM69" i="1"/>
  <c r="BM133" i="1"/>
  <c r="BM197" i="1"/>
  <c r="BM261" i="1"/>
  <c r="BM1031" i="1"/>
  <c r="BM67" i="1"/>
  <c r="BM131" i="1"/>
  <c r="BM203" i="1"/>
  <c r="BM268" i="1"/>
  <c r="BM332" i="1"/>
  <c r="BM396" i="1"/>
  <c r="BM460" i="1"/>
  <c r="BM524" i="1"/>
  <c r="BM588" i="1"/>
  <c r="BM652" i="1"/>
  <c r="BM764" i="1"/>
  <c r="BM892" i="1"/>
  <c r="BM297" i="1"/>
  <c r="BM353" i="1"/>
  <c r="BM417" i="1"/>
  <c r="BM481" i="1"/>
  <c r="BM545" i="1"/>
  <c r="BM609" i="1"/>
  <c r="BM673" i="1"/>
  <c r="BM737" i="1"/>
  <c r="BM801" i="1"/>
  <c r="BM865" i="1"/>
  <c r="BM330" i="1"/>
  <c r="BM394" i="1"/>
  <c r="BM458" i="1"/>
  <c r="BM522" i="1"/>
  <c r="BM586" i="1"/>
  <c r="BM650" i="1"/>
  <c r="BM714" i="1"/>
  <c r="BM778" i="1"/>
  <c r="BM842" i="1"/>
  <c r="BM906" i="1"/>
  <c r="BM1079" i="1"/>
  <c r="BM1335" i="1"/>
  <c r="BM1666" i="1"/>
  <c r="BM309" i="1"/>
  <c r="BM373" i="1"/>
  <c r="BM437" i="1"/>
  <c r="BM501" i="1"/>
  <c r="BM565" i="1"/>
  <c r="BM629" i="1"/>
  <c r="BM1039" i="1"/>
  <c r="BM1295" i="1"/>
  <c r="BM1572" i="1"/>
  <c r="BM296" i="1"/>
  <c r="BM328" i="1"/>
  <c r="BM360" i="1"/>
  <c r="BM392" i="1"/>
  <c r="BM424" i="1"/>
  <c r="BM456" i="1"/>
  <c r="BM488" i="1"/>
  <c r="BM520" i="1"/>
  <c r="BM552" i="1"/>
  <c r="BM584" i="1"/>
  <c r="BM616" i="1"/>
  <c r="BM648" i="1"/>
  <c r="BM680" i="1"/>
  <c r="BM25" i="1"/>
  <c r="BM89" i="1"/>
  <c r="BM153" i="1"/>
  <c r="BM217" i="1"/>
  <c r="BM275" i="1"/>
  <c r="BM676" i="1"/>
  <c r="BM804" i="1"/>
  <c r="BM20" i="1"/>
  <c r="BM260" i="1"/>
  <c r="BM266" i="1"/>
  <c r="BM308" i="1"/>
  <c r="BM372" i="1"/>
  <c r="BM436" i="1"/>
  <c r="BM500" i="1"/>
  <c r="BM564" i="1"/>
  <c r="BM628" i="1"/>
  <c r="BM716" i="1"/>
  <c r="BM844" i="1"/>
  <c r="BM92" i="1"/>
  <c r="BM42" i="1"/>
  <c r="BM82" i="1"/>
  <c r="BM122" i="1"/>
  <c r="BM170" i="1"/>
  <c r="BM242" i="1"/>
  <c r="BM13" i="1"/>
  <c r="BM77" i="1"/>
  <c r="BM141" i="1"/>
  <c r="BM205" i="1"/>
  <c r="BM267" i="1"/>
  <c r="BM315" i="1"/>
  <c r="BM788" i="1"/>
  <c r="BM12" i="1"/>
  <c r="BM32" i="1"/>
  <c r="BM64" i="1"/>
  <c r="BM96" i="1"/>
  <c r="BM128" i="1"/>
  <c r="BM160" i="1"/>
  <c r="BM192" i="1"/>
  <c r="BM224" i="1"/>
  <c r="BM256" i="1"/>
  <c r="BM11" i="1"/>
  <c r="BM75" i="1"/>
  <c r="BM139" i="1"/>
  <c r="BM211" i="1"/>
  <c r="BM38" i="1"/>
  <c r="BM70" i="1"/>
  <c r="BM102" i="1"/>
  <c r="BM134" i="1"/>
  <c r="BM166" i="1"/>
  <c r="BM198" i="1"/>
  <c r="BM230" i="1"/>
  <c r="BM262" i="1"/>
  <c r="BM305" i="1"/>
  <c r="BM361" i="1"/>
  <c r="BM425" i="1"/>
  <c r="BM489" i="1"/>
  <c r="BM553" i="1"/>
  <c r="BM617" i="1"/>
  <c r="BM681" i="1"/>
  <c r="BM745" i="1"/>
  <c r="BM809" i="1"/>
  <c r="BM873" i="1"/>
  <c r="BM1007" i="1"/>
  <c r="BM1263" i="1"/>
  <c r="BM1471" i="1"/>
  <c r="BM271" i="1"/>
  <c r="BM303" i="1"/>
  <c r="BM335" i="1"/>
  <c r="BM367" i="1"/>
  <c r="BM399" i="1"/>
  <c r="BM431" i="1"/>
  <c r="BM463" i="1"/>
  <c r="BM495" i="1"/>
  <c r="BM527" i="1"/>
  <c r="BM559" i="1"/>
  <c r="BM591" i="1"/>
  <c r="BM623" i="1"/>
  <c r="BM655" i="1"/>
  <c r="BM687" i="1"/>
  <c r="BM719" i="1"/>
  <c r="BM751" i="1"/>
  <c r="BM783" i="1"/>
  <c r="BM815" i="1"/>
  <c r="BM847" i="1"/>
  <c r="BM879" i="1"/>
  <c r="BM911" i="1"/>
  <c r="BM1055" i="1"/>
  <c r="BM1311" i="1"/>
  <c r="BM1602" i="1"/>
  <c r="BM274" i="1"/>
  <c r="BM338" i="1"/>
  <c r="BM402" i="1"/>
  <c r="BM466" i="1"/>
  <c r="BM530" i="1"/>
  <c r="BM594" i="1"/>
  <c r="BM658" i="1"/>
  <c r="BM722" i="1"/>
  <c r="BM786" i="1"/>
  <c r="BM850" i="1"/>
  <c r="BM914" i="1"/>
  <c r="BM317" i="1"/>
  <c r="BM381" i="1"/>
  <c r="BM445" i="1"/>
  <c r="BM509" i="1"/>
  <c r="BM573" i="1"/>
  <c r="BM637" i="1"/>
  <c r="BM685" i="1"/>
  <c r="BM717" i="1"/>
  <c r="BM749" i="1"/>
  <c r="BM781" i="1"/>
  <c r="BM813" i="1"/>
  <c r="BM845" i="1"/>
  <c r="BM877" i="1"/>
  <c r="BM909" i="1"/>
  <c r="BM33" i="1"/>
  <c r="BM97" i="1"/>
  <c r="BM161" i="1"/>
  <c r="BM225" i="1"/>
  <c r="BM52" i="1"/>
  <c r="BM967" i="1"/>
  <c r="BM15" i="1"/>
  <c r="BM47" i="1"/>
  <c r="BM79" i="1"/>
  <c r="BM111" i="1"/>
  <c r="BM143" i="1"/>
  <c r="BM175" i="1"/>
  <c r="BM207" i="1"/>
  <c r="BM239" i="1"/>
  <c r="BM132" i="1"/>
  <c r="BM1223" i="1"/>
  <c r="BM1920" i="1"/>
  <c r="BM130" i="1"/>
  <c r="BM178" i="1"/>
  <c r="BM210" i="1"/>
  <c r="BM250" i="1"/>
  <c r="BM36" i="1"/>
  <c r="BM21" i="1"/>
  <c r="BM85" i="1"/>
  <c r="BM149" i="1"/>
  <c r="BM213" i="1"/>
  <c r="BM28" i="1"/>
  <c r="BM1831" i="1"/>
  <c r="BM19" i="1"/>
  <c r="BM83" i="1"/>
  <c r="BM147" i="1"/>
  <c r="BM219" i="1"/>
  <c r="BM284" i="1"/>
  <c r="BM348" i="1"/>
  <c r="BM412" i="1"/>
  <c r="BM476" i="1"/>
  <c r="BM540" i="1"/>
  <c r="BM604" i="1"/>
  <c r="BM668" i="1"/>
  <c r="BM796" i="1"/>
  <c r="BM171" i="1"/>
  <c r="BM313" i="1"/>
  <c r="BM369" i="1"/>
  <c r="BM433" i="1"/>
  <c r="BM497" i="1"/>
  <c r="BM561" i="1"/>
  <c r="BM625" i="1"/>
  <c r="BM689" i="1"/>
  <c r="BM753" i="1"/>
  <c r="BM817" i="1"/>
  <c r="BM881" i="1"/>
  <c r="BM282" i="1"/>
  <c r="BM346" i="1"/>
  <c r="BM410" i="1"/>
  <c r="BM474" i="1"/>
  <c r="BM538" i="1"/>
  <c r="BM602" i="1"/>
  <c r="BM666" i="1"/>
  <c r="BM730" i="1"/>
  <c r="BM794" i="1"/>
  <c r="BM858" i="1"/>
  <c r="BM917" i="1"/>
  <c r="BM1143" i="1"/>
  <c r="BM1399" i="1"/>
  <c r="BM1892" i="1"/>
  <c r="BM325" i="1"/>
  <c r="BM389" i="1"/>
  <c r="BM453" i="1"/>
  <c r="BM517" i="1"/>
  <c r="BM581" i="1"/>
  <c r="BM645" i="1"/>
  <c r="BM1103" i="1"/>
  <c r="BM1359" i="1"/>
  <c r="BM272" i="1"/>
  <c r="BM304" i="1"/>
  <c r="BM336" i="1"/>
  <c r="BM368" i="1"/>
  <c r="BM400" i="1"/>
  <c r="BM432" i="1"/>
  <c r="BM464" i="1"/>
  <c r="BM496" i="1"/>
  <c r="BM528" i="1"/>
  <c r="BM560" i="1"/>
  <c r="BM592" i="1"/>
  <c r="BM624" i="1"/>
  <c r="BM656" i="1"/>
  <c r="BM688" i="1"/>
  <c r="BM41" i="1"/>
  <c r="BM105" i="1"/>
  <c r="BM169" i="1"/>
  <c r="BM233" i="1"/>
  <c r="BM285" i="1"/>
  <c r="BM708" i="1"/>
  <c r="BM836" i="1"/>
  <c r="BM84" i="1"/>
  <c r="BM324" i="1"/>
  <c r="BM388" i="1"/>
  <c r="BM452" i="1"/>
  <c r="BM516" i="1"/>
  <c r="BM580" i="1"/>
  <c r="BM644" i="1"/>
  <c r="BM748" i="1"/>
  <c r="BM876" i="1"/>
  <c r="BM180" i="1"/>
  <c r="BM50" i="1"/>
  <c r="BM90" i="1"/>
  <c r="BM68" i="1"/>
  <c r="BM29" i="1"/>
  <c r="BM93" i="1"/>
  <c r="BM157" i="1"/>
  <c r="BM221" i="1"/>
  <c r="BM277" i="1"/>
  <c r="BM692" i="1"/>
  <c r="BM820" i="1"/>
  <c r="BM76" i="1"/>
  <c r="BM40" i="1"/>
  <c r="BM72" i="1"/>
  <c r="BM104" i="1"/>
  <c r="BM136" i="1"/>
  <c r="BM168" i="1"/>
  <c r="BM200" i="1"/>
  <c r="BM232" i="1"/>
  <c r="BM264" i="1"/>
  <c r="BM27" i="1"/>
  <c r="BM91" i="1"/>
  <c r="BM155" i="1"/>
  <c r="BM227" i="1"/>
  <c r="BM14" i="1"/>
  <c r="BM46" i="1"/>
  <c r="BM78" i="1"/>
  <c r="BM110" i="1"/>
  <c r="BM142" i="1"/>
  <c r="BM174" i="1"/>
  <c r="BM206" i="1"/>
  <c r="BM238" i="1"/>
  <c r="BM278" i="1"/>
  <c r="BM321" i="1"/>
  <c r="BM377" i="1"/>
  <c r="BM441" i="1"/>
  <c r="BM505" i="1"/>
  <c r="BM569" i="1"/>
  <c r="BM633" i="1"/>
  <c r="BM697" i="1"/>
  <c r="BM761" i="1"/>
  <c r="BM825" i="1"/>
  <c r="BM889" i="1"/>
  <c r="BM1071" i="1"/>
  <c r="BM1327" i="1"/>
  <c r="BM1538" i="1"/>
  <c r="BM279" i="1"/>
  <c r="BM311" i="1"/>
  <c r="BM343" i="1"/>
  <c r="BM375" i="1"/>
  <c r="BM407" i="1"/>
  <c r="BM439" i="1"/>
  <c r="BM471" i="1"/>
  <c r="BM503" i="1"/>
  <c r="BM535" i="1"/>
  <c r="BM567" i="1"/>
  <c r="BM599" i="1"/>
  <c r="BM631" i="1"/>
  <c r="BM663" i="1"/>
  <c r="BM695" i="1"/>
  <c r="BM727" i="1"/>
  <c r="BM759" i="1"/>
  <c r="BM791" i="1"/>
  <c r="BM823" i="1"/>
  <c r="BM855" i="1"/>
  <c r="BM887" i="1"/>
  <c r="BM927" i="1"/>
  <c r="BM1119" i="1"/>
  <c r="BM1375" i="1"/>
  <c r="BM1828" i="1"/>
  <c r="BM290" i="1"/>
  <c r="BM354" i="1"/>
  <c r="BM418" i="1"/>
  <c r="BM482" i="1"/>
  <c r="BM546" i="1"/>
  <c r="BM610" i="1"/>
  <c r="BM674" i="1"/>
  <c r="BM738" i="1"/>
  <c r="BM802" i="1"/>
  <c r="BM866" i="1"/>
  <c r="BM921" i="1"/>
  <c r="BM333" i="1"/>
  <c r="BM397" i="1"/>
  <c r="BM461" i="1"/>
  <c r="BM525" i="1"/>
  <c r="BM589" i="1"/>
  <c r="BM653" i="1"/>
  <c r="BM693" i="1"/>
  <c r="BM725" i="1"/>
  <c r="BM757" i="1"/>
  <c r="BM789" i="1"/>
  <c r="BM821" i="1"/>
  <c r="BM853" i="1"/>
  <c r="BM885" i="1"/>
  <c r="BM928" i="1"/>
  <c r="BM49" i="1"/>
  <c r="BM113" i="1"/>
  <c r="BM177" i="1"/>
  <c r="BM241" i="1"/>
  <c r="BM291" i="1"/>
  <c r="BM116" i="1"/>
  <c r="BM1159" i="1"/>
  <c r="BM23" i="1"/>
  <c r="BM55" i="1"/>
  <c r="BM87" i="1"/>
  <c r="BM119" i="1"/>
  <c r="BM151" i="1"/>
  <c r="BM183" i="1"/>
  <c r="BM215" i="1"/>
  <c r="BM247" i="1"/>
  <c r="BM276" i="1"/>
  <c r="BM196" i="1"/>
  <c r="BM1287" i="1"/>
  <c r="BM10" i="1"/>
  <c r="BM138" i="1"/>
  <c r="BM186" i="1"/>
  <c r="BM218" i="1"/>
  <c r="BM258" i="1"/>
  <c r="BM108" i="1"/>
  <c r="BM37" i="1"/>
  <c r="BM101" i="1"/>
  <c r="BM165" i="1"/>
  <c r="BM229" i="1"/>
  <c r="BM283" i="1"/>
  <c r="BM100" i="1"/>
  <c r="BM35" i="1"/>
  <c r="BM99" i="1"/>
  <c r="BM163" i="1"/>
  <c r="BM235" i="1"/>
  <c r="BM300" i="1"/>
  <c r="BM364" i="1"/>
  <c r="BM428" i="1"/>
  <c r="BM492" i="1"/>
  <c r="BM556" i="1"/>
  <c r="BM620" i="1"/>
  <c r="BM700" i="1"/>
  <c r="BM828" i="1"/>
  <c r="BM294" i="1"/>
  <c r="BM385" i="1"/>
  <c r="BM449" i="1"/>
  <c r="BM513" i="1"/>
  <c r="BM577" i="1"/>
  <c r="BM641" i="1"/>
  <c r="BM705" i="1"/>
  <c r="BM769" i="1"/>
  <c r="BM833" i="1"/>
  <c r="BM897" i="1"/>
  <c r="BM298" i="1"/>
  <c r="BM362" i="1"/>
  <c r="BM426" i="1"/>
  <c r="BM490" i="1"/>
  <c r="BM554" i="1"/>
  <c r="BM618" i="1"/>
  <c r="BM682" i="1"/>
  <c r="BM746" i="1"/>
  <c r="BM810" i="1"/>
  <c r="BM874" i="1"/>
  <c r="BM951" i="1"/>
  <c r="BM1207" i="1"/>
  <c r="BM1508" i="1"/>
  <c r="BM2205" i="1"/>
  <c r="BM341" i="1"/>
  <c r="BM405" i="1"/>
  <c r="BM469" i="1"/>
  <c r="BM533" i="1"/>
  <c r="BM597" i="1"/>
  <c r="BM661" i="1"/>
  <c r="BM1167" i="1"/>
  <c r="BM1423" i="1"/>
  <c r="BM280" i="1"/>
  <c r="BM312" i="1"/>
  <c r="BM344" i="1"/>
  <c r="BM376" i="1"/>
  <c r="BM408" i="1"/>
  <c r="BM440" i="1"/>
  <c r="BM472" i="1"/>
  <c r="BM504" i="1"/>
  <c r="BM536" i="1"/>
  <c r="BM568" i="1"/>
  <c r="BM600" i="1"/>
  <c r="BM632" i="1"/>
  <c r="BM664" i="1"/>
  <c r="BM696" i="1"/>
  <c r="BM65" i="1"/>
  <c r="BM129" i="1"/>
  <c r="BM193" i="1"/>
  <c r="BM257" i="1"/>
  <c r="BM307" i="1"/>
  <c r="BM188" i="1"/>
  <c r="BM1351" i="1"/>
  <c r="BM31" i="1"/>
  <c r="BM63" i="1"/>
  <c r="BM95" i="1"/>
  <c r="BM127" i="1"/>
  <c r="BM159" i="1"/>
  <c r="BM191" i="1"/>
  <c r="BM223" i="1"/>
  <c r="BM255" i="1"/>
  <c r="BM228" i="1"/>
  <c r="BM1415" i="1"/>
  <c r="BM106" i="1"/>
  <c r="BM194" i="1"/>
  <c r="BM270" i="1"/>
  <c r="BM156" i="1"/>
  <c r="BM53" i="1"/>
  <c r="BM117" i="1"/>
  <c r="BM181" i="1"/>
  <c r="BM245" i="1"/>
  <c r="BM293" i="1"/>
  <c r="BM164" i="1"/>
  <c r="BM916" i="1"/>
  <c r="BM51" i="1"/>
  <c r="BM115" i="1"/>
  <c r="BM187" i="1"/>
  <c r="BM251" i="1"/>
  <c r="BM316" i="1"/>
  <c r="BM380" i="1"/>
  <c r="BM444" i="1"/>
  <c r="BM508" i="1"/>
  <c r="BM572" i="1"/>
  <c r="BM636" i="1"/>
  <c r="BM732" i="1"/>
  <c r="BM860" i="1"/>
  <c r="BM281" i="1"/>
  <c r="BM337" i="1"/>
  <c r="BM401" i="1"/>
  <c r="BM465" i="1"/>
  <c r="BM529" i="1"/>
  <c r="BM593" i="1"/>
  <c r="BM657" i="1"/>
  <c r="BM721" i="1"/>
  <c r="BM785" i="1"/>
  <c r="BM849" i="1"/>
  <c r="BM913" i="1"/>
  <c r="BM314" i="1"/>
  <c r="BM378" i="1"/>
  <c r="BM442" i="1"/>
  <c r="BM506" i="1"/>
  <c r="BM570" i="1"/>
  <c r="BM634" i="1"/>
  <c r="BM698" i="1"/>
  <c r="BM762" i="1"/>
  <c r="BM826" i="1"/>
  <c r="BM890" i="1"/>
  <c r="BM1015" i="1"/>
  <c r="BM1271" i="1"/>
  <c r="BM1575" i="1"/>
  <c r="BM357" i="1"/>
  <c r="BM421" i="1"/>
  <c r="BM485" i="1"/>
  <c r="BM549" i="1"/>
  <c r="BM613" i="1"/>
  <c r="BM975" i="1"/>
  <c r="BM1231" i="1"/>
  <c r="BM1455" i="1"/>
  <c r="BM288" i="1"/>
  <c r="BM320" i="1"/>
  <c r="BM352" i="1"/>
  <c r="BM384" i="1"/>
  <c r="BM416" i="1"/>
  <c r="BM448" i="1"/>
  <c r="BM480" i="1"/>
  <c r="BM512" i="1"/>
  <c r="BM544" i="1"/>
  <c r="BM576" i="1"/>
  <c r="BM608" i="1"/>
  <c r="BM640" i="1"/>
  <c r="BM672" i="1"/>
  <c r="BM57" i="1"/>
  <c r="BM204" i="1"/>
  <c r="BM292" i="1"/>
  <c r="BM468" i="1"/>
  <c r="BM548" i="1"/>
  <c r="BM780" i="1"/>
  <c r="BM44" i="1"/>
  <c r="BM66" i="1"/>
  <c r="BM172" i="1"/>
  <c r="BM253" i="1"/>
  <c r="BM24" i="1"/>
  <c r="BM112" i="1"/>
  <c r="BM152" i="1"/>
  <c r="BM240" i="1"/>
  <c r="BM259" i="1"/>
  <c r="BM409" i="1"/>
  <c r="BM665" i="1"/>
  <c r="BM943" i="1"/>
  <c r="BM1767" i="1"/>
  <c r="BM295" i="1"/>
  <c r="BM383" i="1"/>
  <c r="BM423" i="1"/>
  <c r="BM511" i="1"/>
  <c r="BM551" i="1"/>
  <c r="BM639" i="1"/>
  <c r="BM679" i="1"/>
  <c r="BM767" i="1"/>
  <c r="BM807" i="1"/>
  <c r="BM895" i="1"/>
  <c r="BM991" i="1"/>
  <c r="BM1895" i="1"/>
  <c r="BM434" i="1"/>
  <c r="BM690" i="1"/>
  <c r="BM365" i="1"/>
  <c r="BM621" i="1"/>
  <c r="BM728" i="1"/>
  <c r="BM760" i="1"/>
  <c r="BM792" i="1"/>
  <c r="BM824" i="1"/>
  <c r="BM856" i="1"/>
  <c r="BM888" i="1"/>
  <c r="BM918" i="1"/>
  <c r="BM1063" i="1"/>
  <c r="BM1319" i="1"/>
  <c r="BM2092" i="1"/>
  <c r="BM371" i="1"/>
  <c r="BM435" i="1"/>
  <c r="BM499" i="1"/>
  <c r="BM563" i="1"/>
  <c r="BM627" i="1"/>
  <c r="BM691" i="1"/>
  <c r="BM755" i="1"/>
  <c r="BM819" i="1"/>
  <c r="BM883" i="1"/>
  <c r="BM326" i="1"/>
  <c r="BM390" i="1"/>
  <c r="BM454" i="1"/>
  <c r="BM518" i="1"/>
  <c r="BM582" i="1"/>
  <c r="BM646" i="1"/>
  <c r="BM1047" i="1"/>
  <c r="BM1303" i="1"/>
  <c r="BM1858" i="1"/>
  <c r="BM948" i="1"/>
  <c r="BM1012" i="1"/>
  <c r="BM1076" i="1"/>
  <c r="BM1140" i="1"/>
  <c r="BM1204" i="1"/>
  <c r="BM1268" i="1"/>
  <c r="BM1332" i="1"/>
  <c r="BM1396" i="1"/>
  <c r="BM1460" i="1"/>
  <c r="BM1551" i="1"/>
  <c r="BM1868" i="1"/>
  <c r="BM1958" i="1"/>
  <c r="BM2133" i="1"/>
  <c r="BM1626" i="1"/>
  <c r="BM1724" i="1"/>
  <c r="BM1882" i="1"/>
  <c r="BM2011" i="1"/>
  <c r="BM2187" i="1"/>
  <c r="BM973" i="1"/>
  <c r="BM1037" i="1"/>
  <c r="BM1101" i="1"/>
  <c r="BM1165" i="1"/>
  <c r="BM1229" i="1"/>
  <c r="BM1293" i="1"/>
  <c r="BM1357" i="1"/>
  <c r="BM1421" i="1"/>
  <c r="BM1495" i="1"/>
  <c r="BM1812" i="1"/>
  <c r="BM1906" i="1"/>
  <c r="BM2168" i="1"/>
  <c r="BM992" i="1"/>
  <c r="BM1056" i="1"/>
  <c r="BM1120" i="1"/>
  <c r="BM1184" i="1"/>
  <c r="BM1248" i="1"/>
  <c r="BM1312" i="1"/>
  <c r="BM1376" i="1"/>
  <c r="BM1440" i="1"/>
  <c r="BM1516" i="1"/>
  <c r="BM1866" i="1"/>
  <c r="BM2234" i="1"/>
  <c r="BM2276" i="1"/>
  <c r="BM939" i="1"/>
  <c r="BM971" i="1"/>
  <c r="BM1003" i="1"/>
  <c r="BM1035" i="1"/>
  <c r="BM1067" i="1"/>
  <c r="BM1099" i="1"/>
  <c r="BM1131" i="1"/>
  <c r="BM1163" i="1"/>
  <c r="BM1195" i="1"/>
  <c r="BM1227" i="1"/>
  <c r="BM1259" i="1"/>
  <c r="BM1291" i="1"/>
  <c r="BM1323" i="1"/>
  <c r="BM1355" i="1"/>
  <c r="BM1387" i="1"/>
  <c r="BM1419" i="1"/>
  <c r="BM1451" i="1"/>
  <c r="BM1570" i="1"/>
  <c r="BM1668" i="1"/>
  <c r="BM1826" i="1"/>
  <c r="BM1918" i="1"/>
  <c r="BM2034" i="1"/>
  <c r="BM2261" i="1"/>
  <c r="BM1473" i="1"/>
  <c r="BM1567" i="1"/>
  <c r="BM1823" i="1"/>
  <c r="BM2054" i="1"/>
  <c r="BM961" i="1"/>
  <c r="BM1025" i="1"/>
  <c r="BM1089" i="1"/>
  <c r="BM1153" i="1"/>
  <c r="BM1217" i="1"/>
  <c r="BM1281" i="1"/>
  <c r="BM1345" i="1"/>
  <c r="BM1409" i="1"/>
  <c r="BM1449" i="1"/>
  <c r="BM1591" i="1"/>
  <c r="BM1847" i="1"/>
  <c r="BM1982" i="1"/>
  <c r="BM2140" i="1"/>
  <c r="BM1967" i="1"/>
  <c r="BM2075" i="1"/>
  <c r="BM2127" i="1"/>
  <c r="BM2172" i="1"/>
  <c r="BM2231" i="1"/>
  <c r="BM1493" i="1"/>
  <c r="BM1557" i="1"/>
  <c r="BM1621" i="1"/>
  <c r="BM1685" i="1"/>
  <c r="BM1749" i="1"/>
  <c r="BM1813" i="1"/>
  <c r="BM1877" i="1"/>
  <c r="BM1965" i="1"/>
  <c r="BM2062" i="1"/>
  <c r="BM2090" i="1"/>
  <c r="BM2213" i="1"/>
  <c r="BM2247" i="1"/>
  <c r="BM1504" i="1"/>
  <c r="BM1568" i="1"/>
  <c r="BM1632" i="1"/>
  <c r="BM1696" i="1"/>
  <c r="BM1760" i="1"/>
  <c r="BM1824" i="1"/>
  <c r="BM1888" i="1"/>
  <c r="BM1942" i="1"/>
  <c r="BM73" i="1"/>
  <c r="BM212" i="1"/>
  <c r="BM18" i="1"/>
  <c r="BM154" i="1"/>
  <c r="BM234" i="1"/>
  <c r="BM45" i="1"/>
  <c r="BM756" i="1"/>
  <c r="BM124" i="1"/>
  <c r="BM43" i="1"/>
  <c r="BM54" i="1"/>
  <c r="BM94" i="1"/>
  <c r="BM182" i="1"/>
  <c r="BM222" i="1"/>
  <c r="BM457" i="1"/>
  <c r="BM713" i="1"/>
  <c r="BM450" i="1"/>
  <c r="BM706" i="1"/>
  <c r="BM413" i="1"/>
  <c r="BM669" i="1"/>
  <c r="BM709" i="1"/>
  <c r="BM797" i="1"/>
  <c r="BM837" i="1"/>
  <c r="BM945" i="1"/>
  <c r="BM2096" i="1"/>
  <c r="BM379" i="1"/>
  <c r="BM443" i="1"/>
  <c r="BM507" i="1"/>
  <c r="BM571" i="1"/>
  <c r="BM635" i="1"/>
  <c r="BM699" i="1"/>
  <c r="BM763" i="1"/>
  <c r="BM827" i="1"/>
  <c r="BM891" i="1"/>
  <c r="BM1023" i="1"/>
  <c r="BM1279" i="1"/>
  <c r="BM1463" i="1"/>
  <c r="BM1955" i="1"/>
  <c r="BM334" i="1"/>
  <c r="BM398" i="1"/>
  <c r="BM462" i="1"/>
  <c r="BM526" i="1"/>
  <c r="BM590" i="1"/>
  <c r="BM654" i="1"/>
  <c r="BM694" i="1"/>
  <c r="BM726" i="1"/>
  <c r="BM758" i="1"/>
  <c r="BM790" i="1"/>
  <c r="BM822" i="1"/>
  <c r="BM854" i="1"/>
  <c r="BM886" i="1"/>
  <c r="BM919" i="1"/>
  <c r="BM956" i="1"/>
  <c r="BM1020" i="1"/>
  <c r="BM1084" i="1"/>
  <c r="BM1148" i="1"/>
  <c r="BM1212" i="1"/>
  <c r="BM1276" i="1"/>
  <c r="BM1340" i="1"/>
  <c r="BM1404" i="1"/>
  <c r="BM1468" i="1"/>
  <c r="BM1676" i="1"/>
  <c r="BM1770" i="1"/>
  <c r="BM1871" i="1"/>
  <c r="BM1979" i="1"/>
  <c r="BM2155" i="1"/>
  <c r="BM922" i="1"/>
  <c r="BM954" i="1"/>
  <c r="BM986" i="1"/>
  <c r="BM1018" i="1"/>
  <c r="BM1050" i="1"/>
  <c r="BM1082" i="1"/>
  <c r="BM1114" i="1"/>
  <c r="BM1146" i="1"/>
  <c r="BM1178" i="1"/>
  <c r="BM1210" i="1"/>
  <c r="BM1242" i="1"/>
  <c r="BM1274" i="1"/>
  <c r="BM1306" i="1"/>
  <c r="BM1338" i="1"/>
  <c r="BM1370" i="1"/>
  <c r="BM1402" i="1"/>
  <c r="BM1434" i="1"/>
  <c r="BM1466" i="1"/>
  <c r="BM1727" i="1"/>
  <c r="BM2279" i="1"/>
  <c r="BM981" i="1"/>
  <c r="BM1045" i="1"/>
  <c r="BM1109" i="1"/>
  <c r="BM1173" i="1"/>
  <c r="BM1237" i="1"/>
  <c r="BM1301" i="1"/>
  <c r="BM1365" i="1"/>
  <c r="BM1429" i="1"/>
  <c r="BM1620" i="1"/>
  <c r="BM1714" i="1"/>
  <c r="BM1815" i="1"/>
  <c r="BM1984" i="1"/>
  <c r="BM1000" i="1"/>
  <c r="BM1064" i="1"/>
  <c r="BM1128" i="1"/>
  <c r="BM1192" i="1"/>
  <c r="BM1256" i="1"/>
  <c r="BM1320" i="1"/>
  <c r="BM1384" i="1"/>
  <c r="BM1448" i="1"/>
  <c r="BM1519" i="1"/>
  <c r="BM1610" i="1"/>
  <c r="BM1708" i="1"/>
  <c r="BM2008" i="1"/>
  <c r="BM2238" i="1"/>
  <c r="BM1671" i="1"/>
  <c r="BM2165" i="1"/>
  <c r="BM2265" i="1"/>
  <c r="BM966" i="1"/>
  <c r="BM998" i="1"/>
  <c r="BM1030" i="1"/>
  <c r="BM1062" i="1"/>
  <c r="BM1094" i="1"/>
  <c r="BM1126" i="1"/>
  <c r="BM1158" i="1"/>
  <c r="BM1190" i="1"/>
  <c r="BM1222" i="1"/>
  <c r="BM1254" i="1"/>
  <c r="BM1286" i="1"/>
  <c r="BM1318" i="1"/>
  <c r="BM1350" i="1"/>
  <c r="BM1382" i="1"/>
  <c r="BM1414" i="1"/>
  <c r="BM1446" i="1"/>
  <c r="BM1500" i="1"/>
  <c r="BM1658" i="1"/>
  <c r="BM1756" i="1"/>
  <c r="BM1915" i="1"/>
  <c r="BM2151" i="1"/>
  <c r="BM969" i="1"/>
  <c r="BM1033" i="1"/>
  <c r="BM1097" i="1"/>
  <c r="BM1161" i="1"/>
  <c r="BM1225" i="1"/>
  <c r="BM1289" i="1"/>
  <c r="BM1353" i="1"/>
  <c r="BM1417" i="1"/>
  <c r="BM1524" i="1"/>
  <c r="BM1682" i="1"/>
  <c r="BM1780" i="1"/>
  <c r="BM1909" i="1"/>
  <c r="BM1973" i="1"/>
  <c r="BM2037" i="1"/>
  <c r="BM2079" i="1"/>
  <c r="BM2183" i="1"/>
  <c r="BM1501" i="1"/>
  <c r="BM1565" i="1"/>
  <c r="BM1629" i="1"/>
  <c r="BM1693" i="1"/>
  <c r="BM1757" i="1"/>
  <c r="BM1821" i="1"/>
  <c r="BM1885" i="1"/>
  <c r="BM1933" i="1"/>
  <c r="BM2104" i="1"/>
  <c r="BM2141" i="1"/>
  <c r="BM2169" i="1"/>
  <c r="BM2217" i="1"/>
  <c r="BM2254" i="1"/>
  <c r="BM1512" i="1"/>
  <c r="BM1576" i="1"/>
  <c r="BM1640" i="1"/>
  <c r="BM1704" i="1"/>
  <c r="BM1768" i="1"/>
  <c r="BM1832" i="1"/>
  <c r="BM1896" i="1"/>
  <c r="BM121" i="1"/>
  <c r="BM404" i="1"/>
  <c r="BM484" i="1"/>
  <c r="BM660" i="1"/>
  <c r="BM812" i="1"/>
  <c r="BM252" i="1"/>
  <c r="BM61" i="1"/>
  <c r="BM220" i="1"/>
  <c r="BM80" i="1"/>
  <c r="BM120" i="1"/>
  <c r="BM208" i="1"/>
  <c r="BM248" i="1"/>
  <c r="BM59" i="1"/>
  <c r="BM273" i="1"/>
  <c r="BM473" i="1"/>
  <c r="BM729" i="1"/>
  <c r="BM1391" i="1"/>
  <c r="BM2048" i="1"/>
  <c r="BM351" i="1"/>
  <c r="BM391" i="1"/>
  <c r="BM479" i="1"/>
  <c r="BM519" i="1"/>
  <c r="BM607" i="1"/>
  <c r="BM647" i="1"/>
  <c r="BM735" i="1"/>
  <c r="BM775" i="1"/>
  <c r="BM863" i="1"/>
  <c r="BM903" i="1"/>
  <c r="BM1447" i="1"/>
  <c r="BM1990" i="1"/>
  <c r="BM498" i="1"/>
  <c r="BM754" i="1"/>
  <c r="BM429" i="1"/>
  <c r="BM704" i="1"/>
  <c r="BM736" i="1"/>
  <c r="BM768" i="1"/>
  <c r="BM800" i="1"/>
  <c r="BM832" i="1"/>
  <c r="BM864" i="1"/>
  <c r="BM896" i="1"/>
  <c r="BM935" i="1"/>
  <c r="BM1127" i="1"/>
  <c r="BM1383" i="1"/>
  <c r="BM2100" i="1"/>
  <c r="BM387" i="1"/>
  <c r="BM451" i="1"/>
  <c r="BM515" i="1"/>
  <c r="BM579" i="1"/>
  <c r="BM643" i="1"/>
  <c r="BM707" i="1"/>
  <c r="BM771" i="1"/>
  <c r="BM835" i="1"/>
  <c r="BM899" i="1"/>
  <c r="BM342" i="1"/>
  <c r="BM406" i="1"/>
  <c r="BM470" i="1"/>
  <c r="BM534" i="1"/>
  <c r="BM598" i="1"/>
  <c r="BM662" i="1"/>
  <c r="BM1111" i="1"/>
  <c r="BM1367" i="1"/>
  <c r="BM1944" i="1"/>
  <c r="BM964" i="1"/>
  <c r="BM1028" i="1"/>
  <c r="BM1092" i="1"/>
  <c r="BM1156" i="1"/>
  <c r="BM1220" i="1"/>
  <c r="BM1284" i="1"/>
  <c r="BM1348" i="1"/>
  <c r="BM1412" i="1"/>
  <c r="BM1484" i="1"/>
  <c r="BM1578" i="1"/>
  <c r="BM1679" i="1"/>
  <c r="BM1562" i="1"/>
  <c r="BM1660" i="1"/>
  <c r="BM1818" i="1"/>
  <c r="BM2082" i="1"/>
  <c r="BM2191" i="1"/>
  <c r="BM925" i="1"/>
  <c r="BM989" i="1"/>
  <c r="BM1053" i="1"/>
  <c r="BM1117" i="1"/>
  <c r="BM1181" i="1"/>
  <c r="BM1245" i="1"/>
  <c r="BM1309" i="1"/>
  <c r="BM1373" i="1"/>
  <c r="BM1437" i="1"/>
  <c r="BM1522" i="1"/>
  <c r="BM1623" i="1"/>
  <c r="BM2093" i="1"/>
  <c r="BM2260" i="1"/>
  <c r="BM1008" i="1"/>
  <c r="BM1072" i="1"/>
  <c r="BM1136" i="1"/>
  <c r="BM1200" i="1"/>
  <c r="BM1264" i="1"/>
  <c r="BM1328" i="1"/>
  <c r="BM1392" i="1"/>
  <c r="BM1456" i="1"/>
  <c r="BM1711" i="1"/>
  <c r="BM1802" i="1"/>
  <c r="BM1900" i="1"/>
  <c r="BM2161" i="1"/>
  <c r="BM2253" i="1"/>
  <c r="BM2280" i="1"/>
  <c r="BM947" i="1"/>
  <c r="BM979" i="1"/>
  <c r="BM1011" i="1"/>
  <c r="BM1043" i="1"/>
  <c r="BM1075" i="1"/>
  <c r="BM1107" i="1"/>
  <c r="BM1139" i="1"/>
  <c r="BM1171" i="1"/>
  <c r="BM1203" i="1"/>
  <c r="BM1235" i="1"/>
  <c r="BM1267" i="1"/>
  <c r="BM1299" i="1"/>
  <c r="BM1331" i="1"/>
  <c r="BM1363" i="1"/>
  <c r="BM1395" i="1"/>
  <c r="BM1427" i="1"/>
  <c r="BM1459" i="1"/>
  <c r="BM1506" i="1"/>
  <c r="BM1604" i="1"/>
  <c r="BM1762" i="1"/>
  <c r="BM1860" i="1"/>
  <c r="BM1946" i="1"/>
  <c r="BM2061" i="1"/>
  <c r="BM1503" i="1"/>
  <c r="BM1759" i="1"/>
  <c r="BM2162" i="1"/>
  <c r="BM977" i="1"/>
  <c r="BM1041" i="1"/>
  <c r="BM1105" i="1"/>
  <c r="BM1169" i="1"/>
  <c r="BM1233" i="1"/>
  <c r="BM1297" i="1"/>
  <c r="BM1361" i="1"/>
  <c r="BM1425" i="1"/>
  <c r="BM1457" i="1"/>
  <c r="BM1527" i="1"/>
  <c r="BM1783" i="1"/>
  <c r="BM2002" i="1"/>
  <c r="BM2204" i="1"/>
  <c r="BM1929" i="1"/>
  <c r="BM1993" i="1"/>
  <c r="BM2041" i="1"/>
  <c r="BM2086" i="1"/>
  <c r="BM2137" i="1"/>
  <c r="BM2242" i="1"/>
  <c r="BM1509" i="1"/>
  <c r="BM1573" i="1"/>
  <c r="BM1637" i="1"/>
  <c r="BM1701" i="1"/>
  <c r="BM1765" i="1"/>
  <c r="BM1829" i="1"/>
  <c r="BM1893" i="1"/>
  <c r="BM2017" i="1"/>
  <c r="BM2069" i="1"/>
  <c r="BM1520" i="1"/>
  <c r="BM1584" i="1"/>
  <c r="BM1648" i="1"/>
  <c r="BM1712" i="1"/>
  <c r="BM1776" i="1"/>
  <c r="BM1840" i="1"/>
  <c r="BM1904" i="1"/>
  <c r="BM137" i="1"/>
  <c r="BM868" i="1"/>
  <c r="BM26" i="1"/>
  <c r="BM98" i="1"/>
  <c r="BM109" i="1"/>
  <c r="BM299" i="1"/>
  <c r="BM107" i="1"/>
  <c r="BM22" i="1"/>
  <c r="BM62" i="1"/>
  <c r="BM150" i="1"/>
  <c r="BM190" i="1"/>
  <c r="BM289" i="1"/>
  <c r="BM521" i="1"/>
  <c r="BM777" i="1"/>
  <c r="BM514" i="1"/>
  <c r="BM770" i="1"/>
  <c r="BM477" i="1"/>
  <c r="BM677" i="1"/>
  <c r="BM765" i="1"/>
  <c r="BM805" i="1"/>
  <c r="BM893" i="1"/>
  <c r="BM331" i="1"/>
  <c r="BM395" i="1"/>
  <c r="BM459" i="1"/>
  <c r="BM523" i="1"/>
  <c r="BM587" i="1"/>
  <c r="BM651" i="1"/>
  <c r="BM715" i="1"/>
  <c r="BM779" i="1"/>
  <c r="BM843" i="1"/>
  <c r="BM907" i="1"/>
  <c r="BM1087" i="1"/>
  <c r="BM1343" i="1"/>
  <c r="BM1636" i="1"/>
  <c r="BM2089" i="1"/>
  <c r="BM350" i="1"/>
  <c r="BM414" i="1"/>
  <c r="BM478" i="1"/>
  <c r="BM542" i="1"/>
  <c r="BM606" i="1"/>
  <c r="BM670" i="1"/>
  <c r="BM702" i="1"/>
  <c r="BM734" i="1"/>
  <c r="BM766" i="1"/>
  <c r="BM798" i="1"/>
  <c r="BM830" i="1"/>
  <c r="BM862" i="1"/>
  <c r="BM894" i="1"/>
  <c r="BM936" i="1"/>
  <c r="BM972" i="1"/>
  <c r="BM1036" i="1"/>
  <c r="BM1100" i="1"/>
  <c r="BM1164" i="1"/>
  <c r="BM1228" i="1"/>
  <c r="BM1292" i="1"/>
  <c r="BM1356" i="1"/>
  <c r="BM1420" i="1"/>
  <c r="BM1487" i="1"/>
  <c r="BM1804" i="1"/>
  <c r="BM1898" i="1"/>
  <c r="BM2010" i="1"/>
  <c r="BM2186" i="1"/>
  <c r="BM930" i="1"/>
  <c r="BM962" i="1"/>
  <c r="BM994" i="1"/>
  <c r="BM1026" i="1"/>
  <c r="BM1058" i="1"/>
  <c r="BM1090" i="1"/>
  <c r="BM1122" i="1"/>
  <c r="BM1154" i="1"/>
  <c r="BM1186" i="1"/>
  <c r="BM1218" i="1"/>
  <c r="BM1250" i="1"/>
  <c r="BM1282" i="1"/>
  <c r="BM1314" i="1"/>
  <c r="BM1346" i="1"/>
  <c r="BM1378" i="1"/>
  <c r="BM1410" i="1"/>
  <c r="BM1442" i="1"/>
  <c r="BM1663" i="1"/>
  <c r="BM1952" i="1"/>
  <c r="BM2130" i="1"/>
  <c r="BM2198" i="1"/>
  <c r="BM933" i="1"/>
  <c r="BM997" i="1"/>
  <c r="BM1061" i="1"/>
  <c r="BM1125" i="1"/>
  <c r="BM1189" i="1"/>
  <c r="BM1253" i="1"/>
  <c r="BM1317" i="1"/>
  <c r="BM1381" i="1"/>
  <c r="BM1445" i="1"/>
  <c r="BM1748" i="1"/>
  <c r="BM1842" i="1"/>
  <c r="BM2097" i="1"/>
  <c r="BM2264" i="1"/>
  <c r="BM1016" i="1"/>
  <c r="BM1080" i="1"/>
  <c r="BM1144" i="1"/>
  <c r="BM1208" i="1"/>
  <c r="BM1272" i="1"/>
  <c r="BM1336" i="1"/>
  <c r="BM1400" i="1"/>
  <c r="BM1464" i="1"/>
  <c r="BM1644" i="1"/>
  <c r="BM1903" i="1"/>
  <c r="BM1607" i="1"/>
  <c r="BM1863" i="1"/>
  <c r="BM1970" i="1"/>
  <c r="BM2109" i="1"/>
  <c r="BM2219" i="1"/>
  <c r="BM926" i="1"/>
  <c r="BM974" i="1"/>
  <c r="BM1006" i="1"/>
  <c r="BM1038" i="1"/>
  <c r="BM1070" i="1"/>
  <c r="BM1102" i="1"/>
  <c r="BM1134" i="1"/>
  <c r="BM1166" i="1"/>
  <c r="BM1198" i="1"/>
  <c r="BM1230" i="1"/>
  <c r="BM1262" i="1"/>
  <c r="BM1294" i="1"/>
  <c r="BM1326" i="1"/>
  <c r="BM1358" i="1"/>
  <c r="BM1390" i="1"/>
  <c r="BM1422" i="1"/>
  <c r="BM1454" i="1"/>
  <c r="BM1594" i="1"/>
  <c r="BM1692" i="1"/>
  <c r="BM1850" i="1"/>
  <c r="BM1950" i="1"/>
  <c r="BM2235" i="1"/>
  <c r="BM985" i="1"/>
  <c r="BM1049" i="1"/>
  <c r="BM1113" i="1"/>
  <c r="BM1177" i="1"/>
  <c r="BM1241" i="1"/>
  <c r="BM1305" i="1"/>
  <c r="BM1369" i="1"/>
  <c r="BM1618" i="1"/>
  <c r="BM1716" i="1"/>
  <c r="BM1874" i="1"/>
  <c r="BM1932" i="1"/>
  <c r="BM1996" i="1"/>
  <c r="BM2044" i="1"/>
  <c r="BM2194" i="1"/>
  <c r="BM2246" i="1"/>
  <c r="BM1517" i="1"/>
  <c r="BM1581" i="1"/>
  <c r="BM1645" i="1"/>
  <c r="BM1709" i="1"/>
  <c r="BM1773" i="1"/>
  <c r="BM1837" i="1"/>
  <c r="BM1901" i="1"/>
  <c r="BM1985" i="1"/>
  <c r="BM2031" i="1"/>
  <c r="BM2073" i="1"/>
  <c r="BM2145" i="1"/>
  <c r="BM2228" i="1"/>
  <c r="BM1528" i="1"/>
  <c r="BM1592" i="1"/>
  <c r="BM1656" i="1"/>
  <c r="BM1720" i="1"/>
  <c r="BM1784" i="1"/>
  <c r="BM1848" i="1"/>
  <c r="BM1907" i="1"/>
  <c r="BM185" i="1"/>
  <c r="BM340" i="1"/>
  <c r="BM420" i="1"/>
  <c r="BM596" i="1"/>
  <c r="BM684" i="1"/>
  <c r="BM114" i="1"/>
  <c r="BM125" i="1"/>
  <c r="BM48" i="1"/>
  <c r="BM88" i="1"/>
  <c r="BM176" i="1"/>
  <c r="BM216" i="1"/>
  <c r="BM123" i="1"/>
  <c r="BM537" i="1"/>
  <c r="BM793" i="1"/>
  <c r="BM1135" i="1"/>
  <c r="BM1439" i="1"/>
  <c r="BM319" i="1"/>
  <c r="BM359" i="1"/>
  <c r="BM447" i="1"/>
  <c r="BM487" i="1"/>
  <c r="BM575" i="1"/>
  <c r="BM615" i="1"/>
  <c r="BM703" i="1"/>
  <c r="BM743" i="1"/>
  <c r="BM831" i="1"/>
  <c r="BM871" i="1"/>
  <c r="BM1183" i="1"/>
  <c r="BM1511" i="1"/>
  <c r="BM306" i="1"/>
  <c r="BM562" i="1"/>
  <c r="BM818" i="1"/>
  <c r="BM2209" i="1"/>
  <c r="BM493" i="1"/>
  <c r="BM712" i="1"/>
  <c r="BM744" i="1"/>
  <c r="BM776" i="1"/>
  <c r="BM808" i="1"/>
  <c r="BM840" i="1"/>
  <c r="BM872" i="1"/>
  <c r="BM904" i="1"/>
  <c r="BM952" i="1"/>
  <c r="BM1191" i="1"/>
  <c r="BM1639" i="1"/>
  <c r="BM339" i="1"/>
  <c r="BM403" i="1"/>
  <c r="BM467" i="1"/>
  <c r="BM531" i="1"/>
  <c r="BM595" i="1"/>
  <c r="BM659" i="1"/>
  <c r="BM723" i="1"/>
  <c r="BM787" i="1"/>
  <c r="BM851" i="1"/>
  <c r="BM915" i="1"/>
  <c r="BM358" i="1"/>
  <c r="BM422" i="1"/>
  <c r="BM486" i="1"/>
  <c r="BM550" i="1"/>
  <c r="BM614" i="1"/>
  <c r="BM1175" i="1"/>
  <c r="BM1474" i="1"/>
  <c r="BM980" i="1"/>
  <c r="BM1044" i="1"/>
  <c r="BM1108" i="1"/>
  <c r="BM1172" i="1"/>
  <c r="BM1236" i="1"/>
  <c r="BM1300" i="1"/>
  <c r="BM1364" i="1"/>
  <c r="BM1428" i="1"/>
  <c r="BM1612" i="1"/>
  <c r="BM1706" i="1"/>
  <c r="BM1807" i="1"/>
  <c r="BM2190" i="1"/>
  <c r="BM1498" i="1"/>
  <c r="BM1596" i="1"/>
  <c r="BM1754" i="1"/>
  <c r="BM1852" i="1"/>
  <c r="BM941" i="1"/>
  <c r="BM1005" i="1"/>
  <c r="BM1069" i="1"/>
  <c r="BM1133" i="1"/>
  <c r="BM1197" i="1"/>
  <c r="BM1261" i="1"/>
  <c r="BM1325" i="1"/>
  <c r="BM1389" i="1"/>
  <c r="BM1453" i="1"/>
  <c r="BM1556" i="1"/>
  <c r="BM1650" i="1"/>
  <c r="BM1751" i="1"/>
  <c r="BM960" i="1"/>
  <c r="BM1024" i="1"/>
  <c r="BM1088" i="1"/>
  <c r="BM1152" i="1"/>
  <c r="BM1216" i="1"/>
  <c r="BM1280" i="1"/>
  <c r="BM1344" i="1"/>
  <c r="BM1408" i="1"/>
  <c r="BM1472" i="1"/>
  <c r="BM1546" i="1"/>
  <c r="BM1647" i="1"/>
  <c r="BM1738" i="1"/>
  <c r="BM1836" i="1"/>
  <c r="BM2019" i="1"/>
  <c r="BM2176" i="1"/>
  <c r="BM2268" i="1"/>
  <c r="BM923" i="1"/>
  <c r="BM955" i="1"/>
  <c r="BM987" i="1"/>
  <c r="BM1019" i="1"/>
  <c r="BM1051" i="1"/>
  <c r="BM1083" i="1"/>
  <c r="BM1115" i="1"/>
  <c r="BM1147" i="1"/>
  <c r="BM1179" i="1"/>
  <c r="BM1211" i="1"/>
  <c r="BM1243" i="1"/>
  <c r="BM1275" i="1"/>
  <c r="BM1307" i="1"/>
  <c r="BM1339" i="1"/>
  <c r="BM1371" i="1"/>
  <c r="BM1403" i="1"/>
  <c r="BM1435" i="1"/>
  <c r="BM1467" i="1"/>
  <c r="BM1540" i="1"/>
  <c r="BM1698" i="1"/>
  <c r="BM1796" i="1"/>
  <c r="BM934" i="1"/>
  <c r="BM1695" i="1"/>
  <c r="BM993" i="1"/>
  <c r="BM1057" i="1"/>
  <c r="BM1121" i="1"/>
  <c r="BM1185" i="1"/>
  <c r="BM1249" i="1"/>
  <c r="BM1313" i="1"/>
  <c r="BM1377" i="1"/>
  <c r="BM1433" i="1"/>
  <c r="BM1465" i="1"/>
  <c r="BM1719" i="1"/>
  <c r="BM2047" i="1"/>
  <c r="BM2208" i="1"/>
  <c r="BM1935" i="1"/>
  <c r="BM1999" i="1"/>
  <c r="BM2058" i="1"/>
  <c r="BM2103" i="1"/>
  <c r="BM2144" i="1"/>
  <c r="BM2257" i="1"/>
  <c r="BM1525" i="1"/>
  <c r="BM1589" i="1"/>
  <c r="BM1653" i="1"/>
  <c r="BM1717" i="1"/>
  <c r="BM1781" i="1"/>
  <c r="BM1845" i="1"/>
  <c r="BM1953" i="1"/>
  <c r="BM1988" i="1"/>
  <c r="BM2038" i="1"/>
  <c r="BM2076" i="1"/>
  <c r="BM2117" i="1"/>
  <c r="BM2195" i="1"/>
  <c r="BM2284" i="1"/>
  <c r="BM1536" i="1"/>
  <c r="BM1600" i="1"/>
  <c r="BM1664" i="1"/>
  <c r="BM1728" i="1"/>
  <c r="BM1792" i="1"/>
  <c r="BM1856" i="1"/>
  <c r="BM1910" i="1"/>
  <c r="BM201" i="1"/>
  <c r="BM740" i="1"/>
  <c r="BM900" i="1"/>
  <c r="BM286" i="1"/>
  <c r="BM173" i="1"/>
  <c r="BM852" i="1"/>
  <c r="BM179" i="1"/>
  <c r="BM30" i="1"/>
  <c r="BM118" i="1"/>
  <c r="BM158" i="1"/>
  <c r="BM246" i="1"/>
  <c r="BM329" i="1"/>
  <c r="BM585" i="1"/>
  <c r="BM841" i="1"/>
  <c r="BM322" i="1"/>
  <c r="BM578" i="1"/>
  <c r="BM834" i="1"/>
  <c r="BM541" i="1"/>
  <c r="BM733" i="1"/>
  <c r="BM773" i="1"/>
  <c r="BM861" i="1"/>
  <c r="BM901" i="1"/>
  <c r="BM347" i="1"/>
  <c r="BM411" i="1"/>
  <c r="BM475" i="1"/>
  <c r="BM539" i="1"/>
  <c r="BM603" i="1"/>
  <c r="BM667" i="1"/>
  <c r="BM731" i="1"/>
  <c r="BM795" i="1"/>
  <c r="BM859" i="1"/>
  <c r="BM929" i="1"/>
  <c r="BM1151" i="1"/>
  <c r="BM1407" i="1"/>
  <c r="BM1703" i="1"/>
  <c r="BM302" i="1"/>
  <c r="BM366" i="1"/>
  <c r="BM430" i="1"/>
  <c r="BM494" i="1"/>
  <c r="BM558" i="1"/>
  <c r="BM622" i="1"/>
  <c r="BM678" i="1"/>
  <c r="BM710" i="1"/>
  <c r="BM742" i="1"/>
  <c r="BM774" i="1"/>
  <c r="BM806" i="1"/>
  <c r="BM838" i="1"/>
  <c r="BM870" i="1"/>
  <c r="BM902" i="1"/>
  <c r="BM953" i="1"/>
  <c r="BM924" i="1"/>
  <c r="BM988" i="1"/>
  <c r="BM1052" i="1"/>
  <c r="BM1116" i="1"/>
  <c r="BM1180" i="1"/>
  <c r="BM1244" i="1"/>
  <c r="BM1308" i="1"/>
  <c r="BM1372" i="1"/>
  <c r="BM1436" i="1"/>
  <c r="BM1514" i="1"/>
  <c r="BM1615" i="1"/>
  <c r="BM1912" i="1"/>
  <c r="BM2051" i="1"/>
  <c r="BM938" i="1"/>
  <c r="BM970" i="1"/>
  <c r="BM1002" i="1"/>
  <c r="BM1034" i="1"/>
  <c r="BM1066" i="1"/>
  <c r="BM1098" i="1"/>
  <c r="BM1130" i="1"/>
  <c r="BM1162" i="1"/>
  <c r="BM1194" i="1"/>
  <c r="BM1226" i="1"/>
  <c r="BM1258" i="1"/>
  <c r="BM1290" i="1"/>
  <c r="BM1322" i="1"/>
  <c r="BM1354" i="1"/>
  <c r="BM1386" i="1"/>
  <c r="BM1418" i="1"/>
  <c r="BM1450" i="1"/>
  <c r="BM1599" i="1"/>
  <c r="BM1855" i="1"/>
  <c r="BM1976" i="1"/>
  <c r="BM2134" i="1"/>
  <c r="BM949" i="1"/>
  <c r="BM1013" i="1"/>
  <c r="BM1077" i="1"/>
  <c r="BM1141" i="1"/>
  <c r="BM1205" i="1"/>
  <c r="BM1269" i="1"/>
  <c r="BM1333" i="1"/>
  <c r="BM1397" i="1"/>
  <c r="BM1461" i="1"/>
  <c r="BM1559" i="1"/>
  <c r="BM1876" i="1"/>
  <c r="BM968" i="1"/>
  <c r="BM1032" i="1"/>
  <c r="BM1096" i="1"/>
  <c r="BM1160" i="1"/>
  <c r="BM1224" i="1"/>
  <c r="BM1288" i="1"/>
  <c r="BM1352" i="1"/>
  <c r="BM1416" i="1"/>
  <c r="BM1839" i="1"/>
  <c r="BM1914" i="1"/>
  <c r="BM2023" i="1"/>
  <c r="BM2180" i="1"/>
  <c r="BM1543" i="1"/>
  <c r="BM1799" i="1"/>
  <c r="BM2016" i="1"/>
  <c r="BM2120" i="1"/>
  <c r="BM2223" i="1"/>
  <c r="BM942" i="1"/>
  <c r="BM982" i="1"/>
  <c r="BM1014" i="1"/>
  <c r="BM1046" i="1"/>
  <c r="BM1078" i="1"/>
  <c r="BM1110" i="1"/>
  <c r="BM1142" i="1"/>
  <c r="BM1174" i="1"/>
  <c r="BM1206" i="1"/>
  <c r="BM1238" i="1"/>
  <c r="BM1270" i="1"/>
  <c r="BM1302" i="1"/>
  <c r="BM1334" i="1"/>
  <c r="BM1366" i="1"/>
  <c r="BM1398" i="1"/>
  <c r="BM1430" i="1"/>
  <c r="BM1462" i="1"/>
  <c r="BM1530" i="1"/>
  <c r="BM1628" i="1"/>
  <c r="BM1786" i="1"/>
  <c r="BM1884" i="1"/>
  <c r="BM1978" i="1"/>
  <c r="BM2239" i="1"/>
  <c r="BM1001" i="1"/>
  <c r="BM1065" i="1"/>
  <c r="BM1129" i="1"/>
  <c r="BM1193" i="1"/>
  <c r="BM1257" i="1"/>
  <c r="BM1321" i="1"/>
  <c r="BM1385" i="1"/>
  <c r="BM1554" i="1"/>
  <c r="BM1652" i="1"/>
  <c r="BM1810" i="1"/>
  <c r="BM1926" i="1"/>
  <c r="BM1941" i="1"/>
  <c r="BM2005" i="1"/>
  <c r="BM2065" i="1"/>
  <c r="BM2106" i="1"/>
  <c r="BM2148" i="1"/>
  <c r="BM2212" i="1"/>
  <c r="BM2283" i="1"/>
  <c r="BM1533" i="1"/>
  <c r="BM1597" i="1"/>
  <c r="BM1661" i="1"/>
  <c r="BM1725" i="1"/>
  <c r="BM1789" i="1"/>
  <c r="BM1853" i="1"/>
  <c r="BM1921" i="1"/>
  <c r="BM1956" i="1"/>
  <c r="BM1991" i="1"/>
  <c r="BM2080" i="1"/>
  <c r="BM2128" i="1"/>
  <c r="BM2232" i="1"/>
  <c r="BM1480" i="1"/>
  <c r="BM1544" i="1"/>
  <c r="BM1608" i="1"/>
  <c r="BM1672" i="1"/>
  <c r="BM1736" i="1"/>
  <c r="BM1800" i="1"/>
  <c r="BM1864" i="1"/>
  <c r="BM1930" i="1"/>
  <c r="BM249" i="1"/>
  <c r="BM356" i="1"/>
  <c r="BM532" i="1"/>
  <c r="BM612" i="1"/>
  <c r="BM908" i="1"/>
  <c r="BM58" i="1"/>
  <c r="BM189" i="1"/>
  <c r="BM16" i="1"/>
  <c r="BM56" i="1"/>
  <c r="BM144" i="1"/>
  <c r="BM184" i="1"/>
  <c r="BM195" i="1"/>
  <c r="BM345" i="1"/>
  <c r="BM601" i="1"/>
  <c r="BM857" i="1"/>
  <c r="BM1199" i="1"/>
  <c r="BM287" i="1"/>
  <c r="BM327" i="1"/>
  <c r="BM415" i="1"/>
  <c r="BM455" i="1"/>
  <c r="BM543" i="1"/>
  <c r="BM583" i="1"/>
  <c r="BM671" i="1"/>
  <c r="BM711" i="1"/>
  <c r="BM799" i="1"/>
  <c r="BM839" i="1"/>
  <c r="BM944" i="1"/>
  <c r="BM1247" i="1"/>
  <c r="BM370" i="1"/>
  <c r="BM626" i="1"/>
  <c r="BM882" i="1"/>
  <c r="BM301" i="1"/>
  <c r="BM557" i="1"/>
  <c r="BM720" i="1"/>
  <c r="BM752" i="1"/>
  <c r="BM784" i="1"/>
  <c r="BM816" i="1"/>
  <c r="BM848" i="1"/>
  <c r="BM880" i="1"/>
  <c r="BM912" i="1"/>
  <c r="BM999" i="1"/>
  <c r="BM1255" i="1"/>
  <c r="BM1730" i="1"/>
  <c r="BM355" i="1"/>
  <c r="BM419" i="1"/>
  <c r="BM483" i="1"/>
  <c r="BM547" i="1"/>
  <c r="BM611" i="1"/>
  <c r="BM675" i="1"/>
  <c r="BM739" i="1"/>
  <c r="BM803" i="1"/>
  <c r="BM867" i="1"/>
  <c r="BM310" i="1"/>
  <c r="BM374" i="1"/>
  <c r="BM438" i="1"/>
  <c r="BM502" i="1"/>
  <c r="BM566" i="1"/>
  <c r="BM630" i="1"/>
  <c r="BM983" i="1"/>
  <c r="BM1239" i="1"/>
  <c r="BM1700" i="1"/>
  <c r="BM932" i="1"/>
  <c r="BM996" i="1"/>
  <c r="BM1060" i="1"/>
  <c r="BM1124" i="1"/>
  <c r="BM1188" i="1"/>
  <c r="BM1252" i="1"/>
  <c r="BM1316" i="1"/>
  <c r="BM1380" i="1"/>
  <c r="BM1444" i="1"/>
  <c r="BM1740" i="1"/>
  <c r="BM1834" i="1"/>
  <c r="BM2055" i="1"/>
  <c r="BM2197" i="1"/>
  <c r="BM1532" i="1"/>
  <c r="BM1690" i="1"/>
  <c r="BM1788" i="1"/>
  <c r="BM2175" i="1"/>
  <c r="BM2271" i="1"/>
  <c r="BM957" i="1"/>
  <c r="BM1021" i="1"/>
  <c r="BM1085" i="1"/>
  <c r="BM1149" i="1"/>
  <c r="BM1213" i="1"/>
  <c r="BM1277" i="1"/>
  <c r="BM1341" i="1"/>
  <c r="BM1405" i="1"/>
  <c r="BM1469" i="1"/>
  <c r="BM1684" i="1"/>
  <c r="BM1778" i="1"/>
  <c r="BM1879" i="1"/>
  <c r="BM2119" i="1"/>
  <c r="BM976" i="1"/>
  <c r="BM1040" i="1"/>
  <c r="BM1104" i="1"/>
  <c r="BM1168" i="1"/>
  <c r="BM1232" i="1"/>
  <c r="BM1296" i="1"/>
  <c r="BM1360" i="1"/>
  <c r="BM1424" i="1"/>
  <c r="BM1482" i="1"/>
  <c r="BM1580" i="1"/>
  <c r="BM1772" i="1"/>
  <c r="BM1938" i="1"/>
  <c r="BM2272" i="1"/>
  <c r="BM931" i="1"/>
  <c r="BM963" i="1"/>
  <c r="BM995" i="1"/>
  <c r="BM1027" i="1"/>
  <c r="BM1059" i="1"/>
  <c r="BM1091" i="1"/>
  <c r="BM1123" i="1"/>
  <c r="BM1155" i="1"/>
  <c r="BM1187" i="1"/>
  <c r="BM1219" i="1"/>
  <c r="BM1251" i="1"/>
  <c r="BM1283" i="1"/>
  <c r="BM1315" i="1"/>
  <c r="BM1347" i="1"/>
  <c r="BM1379" i="1"/>
  <c r="BM1411" i="1"/>
  <c r="BM1443" i="1"/>
  <c r="BM1476" i="1"/>
  <c r="BM1634" i="1"/>
  <c r="BM1732" i="1"/>
  <c r="BM1890" i="1"/>
  <c r="BM2124" i="1"/>
  <c r="BM2227" i="1"/>
  <c r="BM950" i="1"/>
  <c r="BM1631" i="1"/>
  <c r="BM1887" i="1"/>
  <c r="BM2020" i="1"/>
  <c r="BM2250" i="1"/>
  <c r="BM1009" i="1"/>
  <c r="BM1073" i="1"/>
  <c r="BM1137" i="1"/>
  <c r="BM1201" i="1"/>
  <c r="BM1265" i="1"/>
  <c r="BM1329" i="1"/>
  <c r="BM1393" i="1"/>
  <c r="BM1441" i="1"/>
  <c r="BM1655" i="1"/>
  <c r="BM1947" i="1"/>
  <c r="BM2099" i="1"/>
  <c r="BM2220" i="1"/>
  <c r="BM1961" i="1"/>
  <c r="BM2068" i="1"/>
  <c r="BM2113" i="1"/>
  <c r="BM1477" i="1"/>
  <c r="BM1541" i="1"/>
  <c r="BM1605" i="1"/>
  <c r="BM1669" i="1"/>
  <c r="BM1733" i="1"/>
  <c r="BM1797" i="1"/>
  <c r="BM1861" i="1"/>
  <c r="BM1924" i="1"/>
  <c r="BM1959" i="1"/>
  <c r="BM2045" i="1"/>
  <c r="BM2083" i="1"/>
  <c r="BM2152" i="1"/>
  <c r="BM2202" i="1"/>
  <c r="BM2243" i="1"/>
  <c r="BM1488" i="1"/>
  <c r="BM1552" i="1"/>
  <c r="BM1616" i="1"/>
  <c r="BM1680" i="1"/>
  <c r="BM1744" i="1"/>
  <c r="BM1808" i="1"/>
  <c r="BM1872" i="1"/>
  <c r="BM1936" i="1"/>
  <c r="BM265" i="1"/>
  <c r="BM140" i="1"/>
  <c r="BM86" i="1"/>
  <c r="BM254" i="1"/>
  <c r="BM741" i="1"/>
  <c r="BM811" i="1"/>
  <c r="BM1215" i="1"/>
  <c r="BM446" i="1"/>
  <c r="BM750" i="1"/>
  <c r="BM1388" i="1"/>
  <c r="BM1642" i="1"/>
  <c r="BM1106" i="1"/>
  <c r="BM1362" i="1"/>
  <c r="BM1221" i="1"/>
  <c r="BM1586" i="1"/>
  <c r="BM984" i="1"/>
  <c r="BM1735" i="1"/>
  <c r="BM1022" i="1"/>
  <c r="BM1278" i="1"/>
  <c r="BM1820" i="1"/>
  <c r="BM2024" i="1"/>
  <c r="BM1337" i="1"/>
  <c r="BM2224" i="1"/>
  <c r="BM2116" i="1"/>
  <c r="BM2216" i="1"/>
  <c r="BM1869" i="1"/>
  <c r="BM2087" i="1"/>
  <c r="BM1752" i="1"/>
  <c r="BM1994" i="1"/>
  <c r="BM2028" i="1"/>
  <c r="BM2177" i="1"/>
  <c r="BM2251" i="1"/>
  <c r="BM2277" i="1"/>
  <c r="BM1499" i="1"/>
  <c r="BM1531" i="1"/>
  <c r="BM1563" i="1"/>
  <c r="BM1595" i="1"/>
  <c r="BM1627" i="1"/>
  <c r="BM1659" i="1"/>
  <c r="BM1691" i="1"/>
  <c r="BM1723" i="1"/>
  <c r="BM1755" i="1"/>
  <c r="BM1787" i="1"/>
  <c r="BM1819" i="1"/>
  <c r="BM1851" i="1"/>
  <c r="BM1883" i="1"/>
  <c r="BM1919" i="1"/>
  <c r="BM1989" i="1"/>
  <c r="BM2035" i="1"/>
  <c r="BM2088" i="1"/>
  <c r="BM2146" i="1"/>
  <c r="BM1486" i="1"/>
  <c r="BM1518" i="1"/>
  <c r="BM1550" i="1"/>
  <c r="BM1582" i="1"/>
  <c r="BM1614" i="1"/>
  <c r="BM1646" i="1"/>
  <c r="BM1678" i="1"/>
  <c r="BM1710" i="1"/>
  <c r="BM1742" i="1"/>
  <c r="BM1774" i="1"/>
  <c r="BM1806" i="1"/>
  <c r="BM1838" i="1"/>
  <c r="BM1870" i="1"/>
  <c r="BM1902" i="1"/>
  <c r="BM2095" i="1"/>
  <c r="BM2129" i="1"/>
  <c r="BM2196" i="1"/>
  <c r="BM2226" i="1"/>
  <c r="BM2270" i="1"/>
  <c r="BM1489" i="1"/>
  <c r="BM1521" i="1"/>
  <c r="BM1553" i="1"/>
  <c r="BM1585" i="1"/>
  <c r="BM1617" i="1"/>
  <c r="BM1649" i="1"/>
  <c r="BM1681" i="1"/>
  <c r="BM1713" i="1"/>
  <c r="BM1745" i="1"/>
  <c r="BM1777" i="1"/>
  <c r="BM1809" i="1"/>
  <c r="BM1841" i="1"/>
  <c r="BM1873" i="1"/>
  <c r="BM1905" i="1"/>
  <c r="BM1940" i="1"/>
  <c r="BM1975" i="1"/>
  <c r="BM2043" i="1"/>
  <c r="BM2085" i="1"/>
  <c r="BM2215" i="1"/>
  <c r="BM2267" i="1"/>
  <c r="BM1746" i="1"/>
  <c r="BM2046" i="1"/>
  <c r="BM2007" i="1"/>
  <c r="BM237" i="1"/>
  <c r="BM363" i="1"/>
  <c r="BM875" i="1"/>
  <c r="BM510" i="1"/>
  <c r="BM910" i="1"/>
  <c r="BM940" i="1"/>
  <c r="BM1452" i="1"/>
  <c r="BM1010" i="1"/>
  <c r="BM1266" i="1"/>
  <c r="BM1791" i="1"/>
  <c r="BM1285" i="1"/>
  <c r="BM1048" i="1"/>
  <c r="BM1182" i="1"/>
  <c r="BM1438" i="1"/>
  <c r="BM1401" i="1"/>
  <c r="BM1490" i="1"/>
  <c r="BM2159" i="1"/>
  <c r="BM1816" i="1"/>
  <c r="BM2000" i="1"/>
  <c r="BM2042" i="1"/>
  <c r="BM2094" i="1"/>
  <c r="BM2149" i="1"/>
  <c r="BM2221" i="1"/>
  <c r="BM2281" i="1"/>
  <c r="BM1957" i="1"/>
  <c r="BM2039" i="1"/>
  <c r="BM2098" i="1"/>
  <c r="BM2210" i="1"/>
  <c r="BM2248" i="1"/>
  <c r="BM2102" i="1"/>
  <c r="BM2136" i="1"/>
  <c r="BM2178" i="1"/>
  <c r="BM2200" i="1"/>
  <c r="BM2237" i="1"/>
  <c r="BM1908" i="1"/>
  <c r="BM1943" i="1"/>
  <c r="BM2013" i="1"/>
  <c r="BM2050" i="1"/>
  <c r="BM2126" i="1"/>
  <c r="BM2164" i="1"/>
  <c r="BM2230" i="1"/>
  <c r="BM724" i="1"/>
  <c r="BM1458" i="1"/>
  <c r="BM1805" i="1"/>
  <c r="BM2135" i="1"/>
  <c r="BM2142" i="1"/>
  <c r="BM2157" i="1"/>
  <c r="BM226" i="1"/>
  <c r="BM214" i="1"/>
  <c r="BM701" i="1"/>
  <c r="BM869" i="1"/>
  <c r="BM427" i="1"/>
  <c r="BM1794" i="1"/>
  <c r="BM574" i="1"/>
  <c r="BM814" i="1"/>
  <c r="BM1004" i="1"/>
  <c r="BM2201" i="1"/>
  <c r="BM1170" i="1"/>
  <c r="BM1426" i="1"/>
  <c r="BM2275" i="1"/>
  <c r="BM1349" i="1"/>
  <c r="BM1112" i="1"/>
  <c r="BM1674" i="1"/>
  <c r="BM1086" i="1"/>
  <c r="BM1342" i="1"/>
  <c r="BM1564" i="1"/>
  <c r="BM1964" i="1"/>
  <c r="BM1485" i="1"/>
  <c r="BM1927" i="1"/>
  <c r="BM1997" i="1"/>
  <c r="BM1880" i="1"/>
  <c r="BM2003" i="1"/>
  <c r="BM2049" i="1"/>
  <c r="BM2101" i="1"/>
  <c r="BM2156" i="1"/>
  <c r="BM2184" i="1"/>
  <c r="BM2258" i="1"/>
  <c r="BM1475" i="1"/>
  <c r="BM1507" i="1"/>
  <c r="BM1539" i="1"/>
  <c r="BM1571" i="1"/>
  <c r="BM1603" i="1"/>
  <c r="BM1635" i="1"/>
  <c r="BM1667" i="1"/>
  <c r="BM1699" i="1"/>
  <c r="BM1731" i="1"/>
  <c r="BM1763" i="1"/>
  <c r="BM1795" i="1"/>
  <c r="BM1827" i="1"/>
  <c r="BM1859" i="1"/>
  <c r="BM1891" i="1"/>
  <c r="BM1925" i="1"/>
  <c r="BM2009" i="1"/>
  <c r="BM2153" i="1"/>
  <c r="BM2214" i="1"/>
  <c r="BM1494" i="1"/>
  <c r="BM1526" i="1"/>
  <c r="BM1558" i="1"/>
  <c r="BM1590" i="1"/>
  <c r="BM1622" i="1"/>
  <c r="BM1654" i="1"/>
  <c r="BM1686" i="1"/>
  <c r="BM1718" i="1"/>
  <c r="BM1750" i="1"/>
  <c r="BM1782" i="1"/>
  <c r="BM1814" i="1"/>
  <c r="BM1846" i="1"/>
  <c r="BM1878" i="1"/>
  <c r="BM1986" i="1"/>
  <c r="BM2018" i="1"/>
  <c r="BM2053" i="1"/>
  <c r="BM2105" i="1"/>
  <c r="BM2241" i="1"/>
  <c r="BM2274" i="1"/>
  <c r="BM1497" i="1"/>
  <c r="BM1529" i="1"/>
  <c r="BM1561" i="1"/>
  <c r="BM1593" i="1"/>
  <c r="BM1625" i="1"/>
  <c r="BM1657" i="1"/>
  <c r="BM1689" i="1"/>
  <c r="BM1721" i="1"/>
  <c r="BM1753" i="1"/>
  <c r="BM1785" i="1"/>
  <c r="BM1817" i="1"/>
  <c r="BM1849" i="1"/>
  <c r="BM1881" i="1"/>
  <c r="BM1911" i="1"/>
  <c r="BM1981" i="1"/>
  <c r="BM2064" i="1"/>
  <c r="BM2171" i="1"/>
  <c r="BM2282" i="1"/>
  <c r="BM747" i="1"/>
  <c r="BM846" i="1"/>
  <c r="BM1157" i="1"/>
  <c r="BM1432" i="1"/>
  <c r="BM1118" i="1"/>
  <c r="BM1374" i="1"/>
  <c r="BM1273" i="1"/>
  <c r="BM2206" i="1"/>
  <c r="BM1916" i="1"/>
  <c r="BM2091" i="1"/>
  <c r="BM2263" i="1"/>
  <c r="BM1937" i="1"/>
  <c r="BM146" i="1"/>
  <c r="BM920" i="1"/>
  <c r="BM491" i="1"/>
  <c r="BM959" i="1"/>
  <c r="BM638" i="1"/>
  <c r="BM718" i="1"/>
  <c r="BM1068" i="1"/>
  <c r="BM1074" i="1"/>
  <c r="BM1330" i="1"/>
  <c r="BM1987" i="1"/>
  <c r="BM1413" i="1"/>
  <c r="BM1176" i="1"/>
  <c r="BM2131" i="1"/>
  <c r="BM1479" i="1"/>
  <c r="BM990" i="1"/>
  <c r="BM1246" i="1"/>
  <c r="BM1722" i="1"/>
  <c r="BM1017" i="1"/>
  <c r="BM1549" i="1"/>
  <c r="BM1939" i="1"/>
  <c r="BM2006" i="1"/>
  <c r="BM2052" i="1"/>
  <c r="BM2107" i="1"/>
  <c r="BM2163" i="1"/>
  <c r="BM2225" i="1"/>
  <c r="BM2262" i="1"/>
  <c r="BM2012" i="1"/>
  <c r="BM2063" i="1"/>
  <c r="BM2160" i="1"/>
  <c r="BM2255" i="1"/>
  <c r="BM1954" i="1"/>
  <c r="BM1992" i="1"/>
  <c r="BM2022" i="1"/>
  <c r="BM2057" i="1"/>
  <c r="BM2108" i="1"/>
  <c r="BM2150" i="1"/>
  <c r="BM2185" i="1"/>
  <c r="BM2207" i="1"/>
  <c r="BM2278" i="1"/>
  <c r="BM1949" i="1"/>
  <c r="BM2026" i="1"/>
  <c r="BM1324" i="1"/>
  <c r="BM1974" i="1"/>
  <c r="BM1951" i="1"/>
  <c r="BM393" i="1"/>
  <c r="BM386" i="1"/>
  <c r="BM349" i="1"/>
  <c r="BM829" i="1"/>
  <c r="BM555" i="1"/>
  <c r="BM878" i="1"/>
  <c r="BM1132" i="1"/>
  <c r="BM1548" i="1"/>
  <c r="BM1743" i="1"/>
  <c r="BM1923" i="1"/>
  <c r="BM978" i="1"/>
  <c r="BM1234" i="1"/>
  <c r="BM1535" i="1"/>
  <c r="BM965" i="1"/>
  <c r="BM1492" i="1"/>
  <c r="BM1687" i="1"/>
  <c r="BM1240" i="1"/>
  <c r="BM1150" i="1"/>
  <c r="BM1406" i="1"/>
  <c r="BM1081" i="1"/>
  <c r="BM1844" i="1"/>
  <c r="BM2110" i="1"/>
  <c r="BM2030" i="1"/>
  <c r="BM2158" i="1"/>
  <c r="BM1613" i="1"/>
  <c r="BM2138" i="1"/>
  <c r="BM1496" i="1"/>
  <c r="BM1962" i="1"/>
  <c r="BM2056" i="1"/>
  <c r="BM2111" i="1"/>
  <c r="BM2188" i="1"/>
  <c r="BM2269" i="1"/>
  <c r="BM1483" i="1"/>
  <c r="BM1515" i="1"/>
  <c r="BM1547" i="1"/>
  <c r="BM1579" i="1"/>
  <c r="BM1611" i="1"/>
  <c r="BM1643" i="1"/>
  <c r="BM1675" i="1"/>
  <c r="BM1707" i="1"/>
  <c r="BM1739" i="1"/>
  <c r="BM1771" i="1"/>
  <c r="BM1803" i="1"/>
  <c r="BM1835" i="1"/>
  <c r="BM1867" i="1"/>
  <c r="BM1899" i="1"/>
  <c r="BM1977" i="1"/>
  <c r="BM2015" i="1"/>
  <c r="BM2070" i="1"/>
  <c r="BM2125" i="1"/>
  <c r="BM2170" i="1"/>
  <c r="BM2229" i="1"/>
  <c r="BM1502" i="1"/>
  <c r="BM1534" i="1"/>
  <c r="BM1566" i="1"/>
  <c r="BM1598" i="1"/>
  <c r="BM1630" i="1"/>
  <c r="BM1662" i="1"/>
  <c r="BM1694" i="1"/>
  <c r="BM1726" i="1"/>
  <c r="BM1758" i="1"/>
  <c r="BM1790" i="1"/>
  <c r="BM1822" i="1"/>
  <c r="BM1854" i="1"/>
  <c r="BM1886" i="1"/>
  <c r="BM1922" i="1"/>
  <c r="BM1960" i="1"/>
  <c r="BM1995" i="1"/>
  <c r="BM2060" i="1"/>
  <c r="BM2252" i="1"/>
  <c r="BM1505" i="1"/>
  <c r="BM1537" i="1"/>
  <c r="BM1569" i="1"/>
  <c r="BM1601" i="1"/>
  <c r="BM1633" i="1"/>
  <c r="BM1665" i="1"/>
  <c r="BM1697" i="1"/>
  <c r="BM1729" i="1"/>
  <c r="BM1761" i="1"/>
  <c r="BM1793" i="1"/>
  <c r="BM1825" i="1"/>
  <c r="BM1857" i="1"/>
  <c r="BM1889" i="1"/>
  <c r="BM1917" i="1"/>
  <c r="BM2033" i="1"/>
  <c r="BM2067" i="1"/>
  <c r="BM2143" i="1"/>
  <c r="BM2182" i="1"/>
  <c r="BM2245" i="1"/>
  <c r="BM1688" i="1"/>
  <c r="BM2240" i="1"/>
  <c r="BM2203" i="1"/>
  <c r="BM1972" i="1"/>
  <c r="BM148" i="1"/>
  <c r="BM884" i="1"/>
  <c r="BM243" i="1"/>
  <c r="BM649" i="1"/>
  <c r="BM642" i="1"/>
  <c r="BM605" i="1"/>
  <c r="BM619" i="1"/>
  <c r="BM1431" i="1"/>
  <c r="BM782" i="1"/>
  <c r="BM1196" i="1"/>
  <c r="BM1138" i="1"/>
  <c r="BM1394" i="1"/>
  <c r="BM1029" i="1"/>
  <c r="BM1304" i="1"/>
  <c r="BM1583" i="1"/>
  <c r="BM2027" i="1"/>
  <c r="BM1054" i="1"/>
  <c r="BM1310" i="1"/>
  <c r="BM1145" i="1"/>
  <c r="BM1677" i="1"/>
  <c r="BM1560" i="1"/>
  <c r="BM1968" i="1"/>
  <c r="BM2021" i="1"/>
  <c r="BM2114" i="1"/>
  <c r="BM2166" i="1"/>
  <c r="BM2192" i="1"/>
  <c r="BM2236" i="1"/>
  <c r="BM1945" i="1"/>
  <c r="BM1980" i="1"/>
  <c r="BM2077" i="1"/>
  <c r="BM2132" i="1"/>
  <c r="BM2233" i="1"/>
  <c r="BM2266" i="1"/>
  <c r="BM1928" i="1"/>
  <c r="BM1963" i="1"/>
  <c r="BM1998" i="1"/>
  <c r="BM2029" i="1"/>
  <c r="BM2118" i="1"/>
  <c r="BM2189" i="1"/>
  <c r="BM2218" i="1"/>
  <c r="BM2259" i="1"/>
  <c r="BM2001" i="1"/>
  <c r="BM2036" i="1"/>
  <c r="BM2071" i="1"/>
  <c r="BM2112" i="1"/>
  <c r="BM2147" i="1"/>
  <c r="BM2249" i="1"/>
  <c r="BM382" i="1"/>
  <c r="BM1202" i="1"/>
  <c r="BM2084" i="1"/>
  <c r="BM2256" i="1"/>
  <c r="BM126" i="1"/>
  <c r="BM905" i="1"/>
  <c r="BM898" i="1"/>
  <c r="BM683" i="1"/>
  <c r="BM318" i="1"/>
  <c r="BM686" i="1"/>
  <c r="BM1260" i="1"/>
  <c r="BM1042" i="1"/>
  <c r="BM1298" i="1"/>
  <c r="BM2179" i="1"/>
  <c r="BM1093" i="1"/>
  <c r="BM2123" i="1"/>
  <c r="BM1368" i="1"/>
  <c r="BM1775" i="1"/>
  <c r="BM958" i="1"/>
  <c r="BM1214" i="1"/>
  <c r="BM1470" i="1"/>
  <c r="BM1209" i="1"/>
  <c r="BM1588" i="1"/>
  <c r="BM2072" i="1"/>
  <c r="BM1741" i="1"/>
  <c r="BM1624" i="1"/>
  <c r="BM1971" i="1"/>
  <c r="BM2025" i="1"/>
  <c r="BM2059" i="1"/>
  <c r="BM2121" i="1"/>
  <c r="BM2173" i="1"/>
  <c r="BM2199" i="1"/>
  <c r="BM2273" i="1"/>
  <c r="BM1491" i="1"/>
  <c r="BM1523" i="1"/>
  <c r="BM1555" i="1"/>
  <c r="BM1587" i="1"/>
  <c r="BM1619" i="1"/>
  <c r="BM1651" i="1"/>
  <c r="BM1683" i="1"/>
  <c r="BM1715" i="1"/>
  <c r="BM1747" i="1"/>
  <c r="BM1779" i="1"/>
  <c r="BM1811" i="1"/>
  <c r="BM1843" i="1"/>
  <c r="BM1875" i="1"/>
  <c r="BM1913" i="1"/>
  <c r="BM1948" i="1"/>
  <c r="BM1983" i="1"/>
  <c r="BM2032" i="1"/>
  <c r="BM2081" i="1"/>
  <c r="BM2139" i="1"/>
  <c r="BM2181" i="1"/>
  <c r="BM1478" i="1"/>
  <c r="BM1510" i="1"/>
  <c r="BM1542" i="1"/>
  <c r="BM1574" i="1"/>
  <c r="BM1606" i="1"/>
  <c r="BM1638" i="1"/>
  <c r="BM1670" i="1"/>
  <c r="BM1702" i="1"/>
  <c r="BM1734" i="1"/>
  <c r="BM1766" i="1"/>
  <c r="BM1798" i="1"/>
  <c r="BM1830" i="1"/>
  <c r="BM1862" i="1"/>
  <c r="BM1894" i="1"/>
  <c r="BM1931" i="1"/>
  <c r="BM1966" i="1"/>
  <c r="BM2074" i="1"/>
  <c r="BM2122" i="1"/>
  <c r="BM2167" i="1"/>
  <c r="BM2193" i="1"/>
  <c r="BM2222" i="1"/>
  <c r="BM1481" i="1"/>
  <c r="BM1513" i="1"/>
  <c r="BM1545" i="1"/>
  <c r="BM1577" i="1"/>
  <c r="BM1609" i="1"/>
  <c r="BM1641" i="1"/>
  <c r="BM1673" i="1"/>
  <c r="BM1705" i="1"/>
  <c r="BM1737" i="1"/>
  <c r="BM1769" i="1"/>
  <c r="BM1801" i="1"/>
  <c r="BM1833" i="1"/>
  <c r="BM1865" i="1"/>
  <c r="BM1897" i="1"/>
  <c r="BM1969" i="1"/>
  <c r="BM2004" i="1"/>
  <c r="BM2040" i="1"/>
  <c r="BM2078" i="1"/>
  <c r="BM2115" i="1"/>
  <c r="BM2154" i="1"/>
  <c r="BM2211" i="1"/>
  <c r="BM772" i="1"/>
  <c r="BM946" i="1"/>
  <c r="BM2066" i="1"/>
  <c r="BM2244" i="1"/>
  <c r="BM1934" i="1"/>
  <c r="BM2174" i="1"/>
  <c r="AO11" i="1"/>
  <c r="AO12" i="1"/>
  <c r="AO13" i="1"/>
  <c r="AO14" i="1"/>
  <c r="AO15" i="1"/>
  <c r="AO16" i="1"/>
  <c r="AO17" i="1"/>
  <c r="AO18" i="1"/>
  <c r="AO19" i="1"/>
  <c r="AO20" i="1"/>
  <c r="AO21" i="1"/>
  <c r="AO22" i="1"/>
  <c r="AO23" i="1"/>
  <c r="AO24" i="1"/>
  <c r="AO25" i="1"/>
  <c r="AO26" i="1"/>
  <c r="AO27" i="1"/>
  <c r="AO28" i="1"/>
  <c r="AO29" i="1"/>
  <c r="AO30" i="1"/>
  <c r="AO31" i="1"/>
  <c r="AO32" i="1"/>
  <c r="AO33" i="1"/>
  <c r="AO34" i="1"/>
  <c r="AO35" i="1"/>
  <c r="AO36" i="1"/>
  <c r="AO37" i="1"/>
  <c r="AO38" i="1"/>
  <c r="AO39" i="1"/>
  <c r="AO40" i="1"/>
  <c r="AO41" i="1"/>
  <c r="AO42" i="1"/>
  <c r="AO43" i="1"/>
  <c r="AO44" i="1"/>
  <c r="AO45" i="1"/>
  <c r="AO46" i="1"/>
  <c r="AO47" i="1"/>
  <c r="AO48" i="1"/>
  <c r="AO49" i="1"/>
  <c r="AO50" i="1"/>
  <c r="AO51" i="1"/>
  <c r="AO52" i="1"/>
  <c r="AO53" i="1"/>
  <c r="AO54" i="1"/>
  <c r="AO55" i="1"/>
  <c r="AO56" i="1"/>
  <c r="AO57" i="1"/>
  <c r="AO58" i="1"/>
  <c r="AO59" i="1"/>
  <c r="AO60" i="1"/>
  <c r="AO61" i="1"/>
  <c r="AO62" i="1"/>
  <c r="AO63" i="1"/>
  <c r="AO64" i="1"/>
  <c r="AO65" i="1"/>
  <c r="AO66" i="1"/>
  <c r="AO67" i="1"/>
  <c r="AO68" i="1"/>
  <c r="AO69" i="1"/>
  <c r="AO70" i="1"/>
  <c r="AO71" i="1"/>
  <c r="AO72" i="1"/>
  <c r="AO73" i="1"/>
  <c r="AO74" i="1"/>
  <c r="AO75" i="1"/>
  <c r="AO76" i="1"/>
  <c r="AO77" i="1"/>
  <c r="AO78" i="1"/>
  <c r="AO79" i="1"/>
  <c r="AO80" i="1"/>
  <c r="AO81" i="1"/>
  <c r="AO82" i="1"/>
  <c r="AO83" i="1"/>
  <c r="AO84" i="1"/>
  <c r="AO85" i="1"/>
  <c r="AO86" i="1"/>
  <c r="AO87" i="1"/>
  <c r="AO88" i="1"/>
  <c r="AO89" i="1"/>
  <c r="AO90" i="1"/>
  <c r="AO91" i="1"/>
  <c r="AO92" i="1"/>
  <c r="AO93" i="1"/>
  <c r="AO94" i="1"/>
  <c r="AO95" i="1"/>
  <c r="AO96" i="1"/>
  <c r="AO97" i="1"/>
  <c r="AO98" i="1"/>
  <c r="AO99" i="1"/>
  <c r="AO100" i="1"/>
  <c r="AO101" i="1"/>
  <c r="AO102" i="1"/>
  <c r="AO103" i="1"/>
  <c r="AO104" i="1"/>
  <c r="AO105" i="1"/>
  <c r="AO106" i="1"/>
  <c r="AO107" i="1"/>
  <c r="AO108" i="1"/>
  <c r="AO109" i="1"/>
  <c r="AO110" i="1"/>
  <c r="AO111" i="1"/>
  <c r="AO112" i="1"/>
  <c r="AO113" i="1"/>
  <c r="AO114" i="1"/>
  <c r="AO115" i="1"/>
  <c r="AO116" i="1"/>
  <c r="AO117" i="1"/>
  <c r="AO118" i="1"/>
  <c r="AO119" i="1"/>
  <c r="AO120" i="1"/>
  <c r="AO121" i="1"/>
  <c r="AO122" i="1"/>
  <c r="AO123" i="1"/>
  <c r="AO124" i="1"/>
  <c r="AO125" i="1"/>
  <c r="AO126" i="1"/>
  <c r="AO127" i="1"/>
  <c r="AO128" i="1"/>
  <c r="AO129" i="1"/>
  <c r="AO130" i="1"/>
  <c r="AO131" i="1"/>
  <c r="AO132" i="1"/>
  <c r="AO133" i="1"/>
  <c r="AO134" i="1"/>
  <c r="AO135" i="1"/>
  <c r="AO136" i="1"/>
  <c r="AO137" i="1"/>
  <c r="AO138" i="1"/>
  <c r="AO139" i="1"/>
  <c r="AO140" i="1"/>
  <c r="AO141" i="1"/>
  <c r="AO142" i="1"/>
  <c r="AO143" i="1"/>
  <c r="AO144" i="1"/>
  <c r="AO145" i="1"/>
  <c r="AO146" i="1"/>
  <c r="AO147" i="1"/>
  <c r="AO148" i="1"/>
  <c r="AO149" i="1"/>
  <c r="AO150" i="1"/>
  <c r="AO151" i="1"/>
  <c r="AO152" i="1"/>
  <c r="AO153" i="1"/>
  <c r="AO154" i="1"/>
  <c r="AO155" i="1"/>
  <c r="AO156" i="1"/>
  <c r="AO157" i="1"/>
  <c r="AO158" i="1"/>
  <c r="AO159" i="1"/>
  <c r="AO160" i="1"/>
  <c r="AO161" i="1"/>
  <c r="AO162" i="1"/>
  <c r="AO163" i="1"/>
  <c r="AO164" i="1"/>
  <c r="AO165" i="1"/>
  <c r="AO166" i="1"/>
  <c r="AO167" i="1"/>
  <c r="AO168" i="1"/>
  <c r="AO169" i="1"/>
  <c r="AO170" i="1"/>
  <c r="AO171" i="1"/>
  <c r="AO172" i="1"/>
  <c r="AO173" i="1"/>
  <c r="AO174" i="1"/>
  <c r="AO175" i="1"/>
  <c r="AO176" i="1"/>
  <c r="AO177" i="1"/>
  <c r="AO178" i="1"/>
  <c r="AO179" i="1"/>
  <c r="AO180" i="1"/>
  <c r="AO181" i="1"/>
  <c r="AO182" i="1"/>
  <c r="AO183" i="1"/>
  <c r="AO184" i="1"/>
  <c r="AO185" i="1"/>
  <c r="AO186" i="1"/>
  <c r="AO187" i="1"/>
  <c r="AO188" i="1"/>
  <c r="AO189" i="1"/>
  <c r="AO190" i="1"/>
  <c r="AO191" i="1"/>
  <c r="AO192" i="1"/>
  <c r="AO193" i="1"/>
  <c r="AO194" i="1"/>
  <c r="AO195" i="1"/>
  <c r="AO196" i="1"/>
  <c r="AO197" i="1"/>
  <c r="AO198" i="1"/>
  <c r="AO199" i="1"/>
  <c r="AO200" i="1"/>
  <c r="AO201" i="1"/>
  <c r="AO202" i="1"/>
  <c r="AO203" i="1"/>
  <c r="AO204" i="1"/>
  <c r="AO205" i="1"/>
  <c r="AO206" i="1"/>
  <c r="AO207" i="1"/>
  <c r="AO208" i="1"/>
  <c r="AO209" i="1"/>
  <c r="AO210" i="1"/>
  <c r="AO211" i="1"/>
  <c r="AO212" i="1"/>
  <c r="AO213" i="1"/>
  <c r="AO214" i="1"/>
  <c r="AO215" i="1"/>
  <c r="AO216" i="1"/>
  <c r="AO217" i="1"/>
  <c r="AO218" i="1"/>
  <c r="AO219" i="1"/>
  <c r="AO220" i="1"/>
  <c r="AO221" i="1"/>
  <c r="AO222" i="1"/>
  <c r="AO223" i="1"/>
  <c r="AO224" i="1"/>
  <c r="AO225" i="1"/>
  <c r="AO226" i="1"/>
  <c r="AO227" i="1"/>
  <c r="AO228" i="1"/>
  <c r="AO229" i="1"/>
  <c r="AO230" i="1"/>
  <c r="AO231" i="1"/>
  <c r="AO232" i="1"/>
  <c r="AO233" i="1"/>
  <c r="AO234" i="1"/>
  <c r="AO235" i="1"/>
  <c r="AO236" i="1"/>
  <c r="AO237" i="1"/>
  <c r="AO238" i="1"/>
  <c r="AO239" i="1"/>
  <c r="AO240" i="1"/>
  <c r="AO241" i="1"/>
  <c r="AO242" i="1"/>
  <c r="AO243" i="1"/>
  <c r="AO244" i="1"/>
  <c r="AO245" i="1"/>
  <c r="AO246" i="1"/>
  <c r="AO247" i="1"/>
  <c r="AO248" i="1"/>
  <c r="AO249" i="1"/>
  <c r="AO250" i="1"/>
  <c r="AO251" i="1"/>
  <c r="AO252" i="1"/>
  <c r="AO253" i="1"/>
  <c r="AO254" i="1"/>
  <c r="AO255" i="1"/>
  <c r="AO256" i="1"/>
  <c r="AO257" i="1"/>
  <c r="AO258" i="1"/>
  <c r="AO259" i="1"/>
  <c r="AO260" i="1"/>
  <c r="AO261" i="1"/>
  <c r="AO262" i="1"/>
  <c r="AO263" i="1"/>
  <c r="AO264" i="1"/>
  <c r="AO265" i="1"/>
  <c r="AO266" i="1"/>
  <c r="AO267" i="1"/>
  <c r="AO268" i="1"/>
  <c r="AO269" i="1"/>
  <c r="AO270" i="1"/>
  <c r="AO271" i="1"/>
  <c r="AO272" i="1"/>
  <c r="AO273" i="1"/>
  <c r="AO274" i="1"/>
  <c r="AO275" i="1"/>
  <c r="AO276" i="1"/>
  <c r="AO277" i="1"/>
  <c r="AO278" i="1"/>
  <c r="AO279" i="1"/>
  <c r="AO280" i="1"/>
  <c r="AO281" i="1"/>
  <c r="AO282" i="1"/>
  <c r="AO283" i="1"/>
  <c r="AO284" i="1"/>
  <c r="AO285" i="1"/>
  <c r="AO286" i="1"/>
  <c r="AO287" i="1"/>
  <c r="AO288" i="1"/>
  <c r="AO289" i="1"/>
  <c r="AO290" i="1"/>
  <c r="AO291" i="1"/>
  <c r="AO292" i="1"/>
  <c r="AO293" i="1"/>
  <c r="AO294" i="1"/>
  <c r="AO295" i="1"/>
  <c r="AO296" i="1"/>
  <c r="AO297" i="1"/>
  <c r="AO298" i="1"/>
  <c r="AO299" i="1"/>
  <c r="AO300" i="1"/>
  <c r="AO301" i="1"/>
  <c r="AO302" i="1"/>
  <c r="AO303" i="1"/>
  <c r="AO304" i="1"/>
  <c r="AO305" i="1"/>
  <c r="AO306" i="1"/>
  <c r="AO307" i="1"/>
  <c r="AO308" i="1"/>
  <c r="AO309" i="1"/>
  <c r="AO310" i="1"/>
  <c r="AO311" i="1"/>
  <c r="AO312" i="1"/>
  <c r="AO313" i="1"/>
  <c r="AO314" i="1"/>
  <c r="AO315" i="1"/>
  <c r="AO316" i="1"/>
  <c r="AO317" i="1"/>
  <c r="AO318" i="1"/>
  <c r="AO319" i="1"/>
  <c r="AO320" i="1"/>
  <c r="AO321" i="1"/>
  <c r="AO322" i="1"/>
  <c r="AO323" i="1"/>
  <c r="AO324" i="1"/>
  <c r="AO325" i="1"/>
  <c r="AO326" i="1"/>
  <c r="AO327" i="1"/>
  <c r="AO328" i="1"/>
  <c r="AO329" i="1"/>
  <c r="AO330" i="1"/>
  <c r="AO331" i="1"/>
  <c r="AO332" i="1"/>
  <c r="AO333" i="1"/>
  <c r="AO334" i="1"/>
  <c r="AO335" i="1"/>
  <c r="AO336" i="1"/>
  <c r="AO337" i="1"/>
  <c r="AO338" i="1"/>
  <c r="AO339" i="1"/>
  <c r="AO340" i="1"/>
  <c r="AO341" i="1"/>
  <c r="AO342" i="1"/>
  <c r="AO343" i="1"/>
  <c r="AO344" i="1"/>
  <c r="AO345" i="1"/>
  <c r="AO346" i="1"/>
  <c r="AO347" i="1"/>
  <c r="AO348" i="1"/>
  <c r="AO349" i="1"/>
  <c r="AO350" i="1"/>
  <c r="AO351" i="1"/>
  <c r="AO352" i="1"/>
  <c r="AO353" i="1"/>
  <c r="AO354" i="1"/>
  <c r="AO355" i="1"/>
  <c r="AO356" i="1"/>
  <c r="AO357" i="1"/>
  <c r="AO358" i="1"/>
  <c r="AO359" i="1"/>
  <c r="AO360" i="1"/>
  <c r="AO361" i="1"/>
  <c r="AO362" i="1"/>
  <c r="AO363" i="1"/>
  <c r="AO364" i="1"/>
  <c r="AO365" i="1"/>
  <c r="AO366" i="1"/>
  <c r="AO367" i="1"/>
  <c r="AO368" i="1"/>
  <c r="AO369" i="1"/>
  <c r="AO370" i="1"/>
  <c r="AO371" i="1"/>
  <c r="AO372" i="1"/>
  <c r="AO373" i="1"/>
  <c r="AO374" i="1"/>
  <c r="AO375" i="1"/>
  <c r="AO376" i="1"/>
  <c r="AO377" i="1"/>
  <c r="AO378" i="1"/>
  <c r="AO379" i="1"/>
  <c r="AO380" i="1"/>
  <c r="AO381" i="1"/>
  <c r="AO382" i="1"/>
  <c r="AO383" i="1"/>
  <c r="AO384" i="1"/>
  <c r="AO385" i="1"/>
  <c r="AO386" i="1"/>
  <c r="AO387" i="1"/>
  <c r="AO388" i="1"/>
  <c r="AO389" i="1"/>
  <c r="AO390" i="1"/>
  <c r="AO391" i="1"/>
  <c r="AO392" i="1"/>
  <c r="AO393" i="1"/>
  <c r="AO394" i="1"/>
  <c r="AO395" i="1"/>
  <c r="AO396" i="1"/>
  <c r="AO397" i="1"/>
  <c r="AO398" i="1"/>
  <c r="AO399" i="1"/>
  <c r="AO400" i="1"/>
  <c r="AO401" i="1"/>
  <c r="AO402" i="1"/>
  <c r="AO403" i="1"/>
  <c r="AO404" i="1"/>
  <c r="AO405" i="1"/>
  <c r="AO406" i="1"/>
  <c r="AO407" i="1"/>
  <c r="AO408" i="1"/>
  <c r="AO409" i="1"/>
  <c r="AO410" i="1"/>
  <c r="AO411" i="1"/>
  <c r="AO412" i="1"/>
  <c r="AO413" i="1"/>
  <c r="AO414" i="1"/>
  <c r="AO415" i="1"/>
  <c r="AO416" i="1"/>
  <c r="AO417" i="1"/>
  <c r="AO418" i="1"/>
  <c r="AO419" i="1"/>
  <c r="AO420" i="1"/>
  <c r="AO421" i="1"/>
  <c r="AO422" i="1"/>
  <c r="AO423" i="1"/>
  <c r="AO424" i="1"/>
  <c r="AO425" i="1"/>
  <c r="AO426" i="1"/>
  <c r="AO427" i="1"/>
  <c r="AO428" i="1"/>
  <c r="AO429" i="1"/>
  <c r="AO430" i="1"/>
  <c r="AO431" i="1"/>
  <c r="AO432" i="1"/>
  <c r="AO433" i="1"/>
  <c r="AO434" i="1"/>
  <c r="AO435" i="1"/>
  <c r="AO436" i="1"/>
  <c r="AO437" i="1"/>
  <c r="AO438" i="1"/>
  <c r="AO439" i="1"/>
  <c r="AO440" i="1"/>
  <c r="AO441" i="1"/>
  <c r="AO442" i="1"/>
  <c r="AO443" i="1"/>
  <c r="AO444" i="1"/>
  <c r="AO445" i="1"/>
  <c r="AO446" i="1"/>
  <c r="AO447" i="1"/>
  <c r="AO448" i="1"/>
  <c r="AO449" i="1"/>
  <c r="AO450" i="1"/>
  <c r="AO451" i="1"/>
  <c r="AO452" i="1"/>
  <c r="AO453" i="1"/>
  <c r="AO454" i="1"/>
  <c r="AO455" i="1"/>
  <c r="AO456" i="1"/>
  <c r="AO457" i="1"/>
  <c r="AO458" i="1"/>
  <c r="AO459" i="1"/>
  <c r="AO460" i="1"/>
  <c r="AO461" i="1"/>
  <c r="AO462" i="1"/>
  <c r="AO463" i="1"/>
  <c r="AO464" i="1"/>
  <c r="AO465" i="1"/>
  <c r="AO466" i="1"/>
  <c r="AO467" i="1"/>
  <c r="AO468" i="1"/>
  <c r="AO469" i="1"/>
  <c r="AO470" i="1"/>
  <c r="AO471" i="1"/>
  <c r="AO472" i="1"/>
  <c r="AO473" i="1"/>
  <c r="AO474" i="1"/>
  <c r="AO475" i="1"/>
  <c r="AO476" i="1"/>
  <c r="AO477" i="1"/>
  <c r="AO478" i="1"/>
  <c r="AO479" i="1"/>
  <c r="AO480" i="1"/>
  <c r="AO481" i="1"/>
  <c r="AO482" i="1"/>
  <c r="AO483" i="1"/>
  <c r="AO484" i="1"/>
  <c r="AO485" i="1"/>
  <c r="AO486" i="1"/>
  <c r="AO487" i="1"/>
  <c r="AO488" i="1"/>
  <c r="AO489" i="1"/>
  <c r="AO490" i="1"/>
  <c r="AO491" i="1"/>
  <c r="AO492" i="1"/>
  <c r="AO493" i="1"/>
  <c r="AO494" i="1"/>
  <c r="AO495" i="1"/>
  <c r="AO496" i="1"/>
  <c r="AO497" i="1"/>
  <c r="AO498" i="1"/>
  <c r="AO499" i="1"/>
  <c r="AO500" i="1"/>
  <c r="AO501" i="1"/>
  <c r="AO502" i="1"/>
  <c r="AO503" i="1"/>
  <c r="AO504" i="1"/>
  <c r="AO505" i="1"/>
  <c r="AO506" i="1"/>
  <c r="AO507" i="1"/>
  <c r="AO508" i="1"/>
  <c r="AO509" i="1"/>
  <c r="AO510" i="1"/>
  <c r="AO511" i="1"/>
  <c r="AO512" i="1"/>
  <c r="AO513" i="1"/>
  <c r="AO514" i="1"/>
  <c r="AO515" i="1"/>
  <c r="AO516" i="1"/>
  <c r="AO517" i="1"/>
  <c r="AO518" i="1"/>
  <c r="AO519" i="1"/>
  <c r="AO520" i="1"/>
  <c r="AO521" i="1"/>
  <c r="AO522" i="1"/>
  <c r="AO523" i="1"/>
  <c r="AO524" i="1"/>
  <c r="AO525" i="1"/>
  <c r="AO526" i="1"/>
  <c r="AO527" i="1"/>
  <c r="AO528" i="1"/>
  <c r="AO529" i="1"/>
  <c r="AO530" i="1"/>
  <c r="AO531" i="1"/>
  <c r="AO532" i="1"/>
  <c r="AO533" i="1"/>
  <c r="AO534" i="1"/>
  <c r="AO535" i="1"/>
  <c r="AO536" i="1"/>
  <c r="AO537" i="1"/>
  <c r="AO538" i="1"/>
  <c r="AO539" i="1"/>
  <c r="AO540" i="1"/>
  <c r="AO541" i="1"/>
  <c r="AO542" i="1"/>
  <c r="AO543" i="1"/>
  <c r="AO544" i="1"/>
  <c r="AO545" i="1"/>
  <c r="AO546" i="1"/>
  <c r="AO547" i="1"/>
  <c r="AO548" i="1"/>
  <c r="AO549" i="1"/>
  <c r="AO550" i="1"/>
  <c r="AO551" i="1"/>
  <c r="AO552" i="1"/>
  <c r="AO553" i="1"/>
  <c r="AO554" i="1"/>
  <c r="AO555" i="1"/>
  <c r="AO556" i="1"/>
  <c r="AO557" i="1"/>
  <c r="AO558" i="1"/>
  <c r="AO559" i="1"/>
  <c r="AO560" i="1"/>
  <c r="AO561" i="1"/>
  <c r="AO562" i="1"/>
  <c r="AO563" i="1"/>
  <c r="AO564" i="1"/>
  <c r="AO565" i="1"/>
  <c r="AO566" i="1"/>
  <c r="AO567" i="1"/>
  <c r="AO568" i="1"/>
  <c r="AO569" i="1"/>
  <c r="AO570" i="1"/>
  <c r="AO571" i="1"/>
  <c r="AO572" i="1"/>
  <c r="AO573" i="1"/>
  <c r="AO574" i="1"/>
  <c r="AO575" i="1"/>
  <c r="AO576" i="1"/>
  <c r="AO577" i="1"/>
  <c r="AO578" i="1"/>
  <c r="AO579" i="1"/>
  <c r="AO580" i="1"/>
  <c r="AO581" i="1"/>
  <c r="AO582" i="1"/>
  <c r="AO583" i="1"/>
  <c r="AO584" i="1"/>
  <c r="AO585" i="1"/>
  <c r="AO586" i="1"/>
  <c r="AO587" i="1"/>
  <c r="AO588" i="1"/>
  <c r="AO589" i="1"/>
  <c r="AO590" i="1"/>
  <c r="AO591" i="1"/>
  <c r="AO592" i="1"/>
  <c r="AO593" i="1"/>
  <c r="AO594" i="1"/>
  <c r="AO595" i="1"/>
  <c r="AO596" i="1"/>
  <c r="AO597" i="1"/>
  <c r="AO598" i="1"/>
  <c r="AO599" i="1"/>
  <c r="AO600" i="1"/>
  <c r="AO601" i="1"/>
  <c r="AO602" i="1"/>
  <c r="AO603" i="1"/>
  <c r="AO604" i="1"/>
  <c r="AO605" i="1"/>
  <c r="AO606" i="1"/>
  <c r="AO607" i="1"/>
  <c r="AO608" i="1"/>
  <c r="AO609" i="1"/>
  <c r="AO610" i="1"/>
  <c r="AO611" i="1"/>
  <c r="AO612" i="1"/>
  <c r="AO613" i="1"/>
  <c r="AO614" i="1"/>
  <c r="AO615" i="1"/>
  <c r="AO616" i="1"/>
  <c r="AO617" i="1"/>
  <c r="AO618" i="1"/>
  <c r="AO619" i="1"/>
  <c r="AO620" i="1"/>
  <c r="AO621" i="1"/>
  <c r="AO622" i="1"/>
  <c r="AO623" i="1"/>
  <c r="AO624" i="1"/>
  <c r="AO625" i="1"/>
  <c r="AO626" i="1"/>
  <c r="AO627" i="1"/>
  <c r="AO628" i="1"/>
  <c r="AO629" i="1"/>
  <c r="AO630" i="1"/>
  <c r="AO631" i="1"/>
  <c r="AO632" i="1"/>
  <c r="AO633" i="1"/>
  <c r="AO634" i="1"/>
  <c r="AO635" i="1"/>
  <c r="AO636" i="1"/>
  <c r="AO637" i="1"/>
  <c r="AO638" i="1"/>
  <c r="AO639" i="1"/>
  <c r="AO640" i="1"/>
  <c r="AO641" i="1"/>
  <c r="AO642" i="1"/>
  <c r="AO643" i="1"/>
  <c r="AO644" i="1"/>
  <c r="AO645" i="1"/>
  <c r="AO646" i="1"/>
  <c r="AO647" i="1"/>
  <c r="AO648" i="1"/>
  <c r="AO649" i="1"/>
  <c r="AO650" i="1"/>
  <c r="AO651" i="1"/>
  <c r="AO652" i="1"/>
  <c r="AO653" i="1"/>
  <c r="AO654" i="1"/>
  <c r="AO655" i="1"/>
  <c r="AO656" i="1"/>
  <c r="AO657" i="1"/>
  <c r="AO658" i="1"/>
  <c r="AO659" i="1"/>
  <c r="AO660" i="1"/>
  <c r="AO661" i="1"/>
  <c r="AO662" i="1"/>
  <c r="AO663" i="1"/>
  <c r="AO664" i="1"/>
  <c r="AO665" i="1"/>
  <c r="AO666" i="1"/>
  <c r="AO667" i="1"/>
  <c r="AO668" i="1"/>
  <c r="AO669" i="1"/>
  <c r="AO670" i="1"/>
  <c r="AO671" i="1"/>
  <c r="AO672" i="1"/>
  <c r="AO673" i="1"/>
  <c r="AO674" i="1"/>
  <c r="AO675" i="1"/>
  <c r="AO676" i="1"/>
  <c r="AO677" i="1"/>
  <c r="AO678" i="1"/>
  <c r="AO679" i="1"/>
  <c r="AO680" i="1"/>
  <c r="AO681" i="1"/>
  <c r="AO682" i="1"/>
  <c r="AO683" i="1"/>
  <c r="AO684" i="1"/>
  <c r="AO685" i="1"/>
  <c r="AO686" i="1"/>
  <c r="AO687" i="1"/>
  <c r="AO688" i="1"/>
  <c r="AO689" i="1"/>
  <c r="AO690" i="1"/>
  <c r="AO691" i="1"/>
  <c r="AO692" i="1"/>
  <c r="AO693" i="1"/>
  <c r="AO694" i="1"/>
  <c r="AO695" i="1"/>
  <c r="AO696" i="1"/>
  <c r="AO697" i="1"/>
  <c r="AO698" i="1"/>
  <c r="AO699" i="1"/>
  <c r="AO700" i="1"/>
  <c r="AO701" i="1"/>
  <c r="AO702" i="1"/>
  <c r="AO703" i="1"/>
  <c r="AO704" i="1"/>
  <c r="AO705" i="1"/>
  <c r="AO706" i="1"/>
  <c r="AO707" i="1"/>
  <c r="AO708" i="1"/>
  <c r="AO709" i="1"/>
  <c r="AO710" i="1"/>
  <c r="AO711" i="1"/>
  <c r="AO712" i="1"/>
  <c r="AO713" i="1"/>
  <c r="AO714" i="1"/>
  <c r="AO715" i="1"/>
  <c r="AO716" i="1"/>
  <c r="AO717" i="1"/>
  <c r="AO718" i="1"/>
  <c r="AO719" i="1"/>
  <c r="AO720" i="1"/>
  <c r="AO721" i="1"/>
  <c r="AO722" i="1"/>
  <c r="AO723" i="1"/>
  <c r="AO724" i="1"/>
  <c r="AO725" i="1"/>
  <c r="AO726" i="1"/>
  <c r="AO727" i="1"/>
  <c r="AO728" i="1"/>
  <c r="AO729" i="1"/>
  <c r="AO730" i="1"/>
  <c r="AO731" i="1"/>
  <c r="AO732" i="1"/>
  <c r="AO733" i="1"/>
  <c r="AO734" i="1"/>
  <c r="AO735" i="1"/>
  <c r="AO736" i="1"/>
  <c r="AO737" i="1"/>
  <c r="AO738" i="1"/>
  <c r="AO739" i="1"/>
  <c r="AO740" i="1"/>
  <c r="AO741" i="1"/>
  <c r="AO742" i="1"/>
  <c r="AO743" i="1"/>
  <c r="AO744" i="1"/>
  <c r="AO745" i="1"/>
  <c r="AO746" i="1"/>
  <c r="AO747" i="1"/>
  <c r="AO748" i="1"/>
  <c r="AO749" i="1"/>
  <c r="AO750" i="1"/>
  <c r="AO751" i="1"/>
  <c r="AO752" i="1"/>
  <c r="AO753" i="1"/>
  <c r="AO754" i="1"/>
  <c r="AO755" i="1"/>
  <c r="AO756" i="1"/>
  <c r="AO757" i="1"/>
  <c r="AO758" i="1"/>
  <c r="AO759" i="1"/>
  <c r="AO760" i="1"/>
  <c r="AO761" i="1"/>
  <c r="AO762" i="1"/>
  <c r="AO763" i="1"/>
  <c r="AO764" i="1"/>
  <c r="AO765" i="1"/>
  <c r="AO766" i="1"/>
  <c r="AO767" i="1"/>
  <c r="AO768" i="1"/>
  <c r="AO769" i="1"/>
  <c r="AO770" i="1"/>
  <c r="AO771" i="1"/>
  <c r="AO772" i="1"/>
  <c r="AO773" i="1"/>
  <c r="AO774" i="1"/>
  <c r="AO775" i="1"/>
  <c r="AO776" i="1"/>
  <c r="AO777" i="1"/>
  <c r="AO778" i="1"/>
  <c r="AO779" i="1"/>
  <c r="AO780" i="1"/>
  <c r="AO781" i="1"/>
  <c r="AO782" i="1"/>
  <c r="AO783" i="1"/>
  <c r="AO784" i="1"/>
  <c r="AO785" i="1"/>
  <c r="AO786" i="1"/>
  <c r="AO787" i="1"/>
  <c r="AO788" i="1"/>
  <c r="AO789" i="1"/>
  <c r="AO790" i="1"/>
  <c r="AO791" i="1"/>
  <c r="AO792" i="1"/>
  <c r="AO793" i="1"/>
  <c r="AO794" i="1"/>
  <c r="AO795" i="1"/>
  <c r="AO796" i="1"/>
  <c r="AO797" i="1"/>
  <c r="AO798" i="1"/>
  <c r="AO799" i="1"/>
  <c r="AO800" i="1"/>
  <c r="AO801" i="1"/>
  <c r="AO802" i="1"/>
  <c r="AO803" i="1"/>
  <c r="AO804" i="1"/>
  <c r="AO805" i="1"/>
  <c r="AO806" i="1"/>
  <c r="AO807" i="1"/>
  <c r="AO808" i="1"/>
  <c r="AO809" i="1"/>
  <c r="AO810" i="1"/>
  <c r="AO811" i="1"/>
  <c r="AO812" i="1"/>
  <c r="AO813" i="1"/>
  <c r="AO814" i="1"/>
  <c r="AO815" i="1"/>
  <c r="AO816" i="1"/>
  <c r="AO817" i="1"/>
  <c r="AO818" i="1"/>
  <c r="AO819" i="1"/>
  <c r="AO820" i="1"/>
  <c r="AO821" i="1"/>
  <c r="AO822" i="1"/>
  <c r="AO823" i="1"/>
  <c r="AO824" i="1"/>
  <c r="AO825" i="1"/>
  <c r="AO826" i="1"/>
  <c r="AO827" i="1"/>
  <c r="AO828" i="1"/>
  <c r="AO829" i="1"/>
  <c r="AO830" i="1"/>
  <c r="AO831" i="1"/>
  <c r="AO832" i="1"/>
  <c r="AO833" i="1"/>
  <c r="AO834" i="1"/>
  <c r="AO835" i="1"/>
  <c r="AO836" i="1"/>
  <c r="AO837" i="1"/>
  <c r="AO838" i="1"/>
  <c r="AO839" i="1"/>
  <c r="AO840" i="1"/>
  <c r="AO841" i="1"/>
  <c r="AO842" i="1"/>
  <c r="AO843" i="1"/>
  <c r="AO844" i="1"/>
  <c r="AO845" i="1"/>
  <c r="AO846" i="1"/>
  <c r="AO847" i="1"/>
  <c r="AO848" i="1"/>
  <c r="AO849" i="1"/>
  <c r="AO850" i="1"/>
  <c r="AO851" i="1"/>
  <c r="AO852" i="1"/>
  <c r="AO853" i="1"/>
  <c r="AO854" i="1"/>
  <c r="AO855" i="1"/>
  <c r="AO856" i="1"/>
  <c r="AO857" i="1"/>
  <c r="AO858" i="1"/>
  <c r="AO859" i="1"/>
  <c r="AO860" i="1"/>
  <c r="AO861" i="1"/>
  <c r="AO862" i="1"/>
  <c r="AO863" i="1"/>
  <c r="AO864" i="1"/>
  <c r="AO865" i="1"/>
  <c r="AO866" i="1"/>
  <c r="AO867" i="1"/>
  <c r="AO868" i="1"/>
  <c r="AO869" i="1"/>
  <c r="AO870" i="1"/>
  <c r="AO871" i="1"/>
  <c r="AO872" i="1"/>
  <c r="AO873" i="1"/>
  <c r="AO874" i="1"/>
  <c r="AO875" i="1"/>
  <c r="AO876" i="1"/>
  <c r="AO877" i="1"/>
  <c r="AO878" i="1"/>
  <c r="AO879" i="1"/>
  <c r="AO880" i="1"/>
  <c r="AO881" i="1"/>
  <c r="AO882" i="1"/>
  <c r="AO883" i="1"/>
  <c r="AO884" i="1"/>
  <c r="AO885" i="1"/>
  <c r="AO886" i="1"/>
  <c r="AO887" i="1"/>
  <c r="AO888" i="1"/>
  <c r="AO889" i="1"/>
  <c r="AO890" i="1"/>
  <c r="AO891" i="1"/>
  <c r="AO892" i="1"/>
  <c r="AO893" i="1"/>
  <c r="AO894" i="1"/>
  <c r="AO895" i="1"/>
  <c r="AO896" i="1"/>
  <c r="AO897" i="1"/>
  <c r="AO898" i="1"/>
  <c r="AO899" i="1"/>
  <c r="AO900" i="1"/>
  <c r="AO901" i="1"/>
  <c r="AO902" i="1"/>
  <c r="AO903" i="1"/>
  <c r="AO904" i="1"/>
  <c r="AO905" i="1"/>
  <c r="AO906" i="1"/>
  <c r="AO907" i="1"/>
  <c r="AO908" i="1"/>
  <c r="AO909" i="1"/>
  <c r="AO910" i="1"/>
  <c r="AO911" i="1"/>
  <c r="AO912" i="1"/>
  <c r="AO913" i="1"/>
  <c r="AO914" i="1"/>
  <c r="AO915" i="1"/>
  <c r="AO916" i="1"/>
  <c r="AO917" i="1"/>
  <c r="AO918" i="1"/>
  <c r="AO919" i="1"/>
  <c r="AO920" i="1"/>
  <c r="AO921" i="1"/>
  <c r="AO922" i="1"/>
  <c r="AO923" i="1"/>
  <c r="AO924" i="1"/>
  <c r="AO925" i="1"/>
  <c r="AO926" i="1"/>
  <c r="AO927" i="1"/>
  <c r="AO928" i="1"/>
  <c r="AO929" i="1"/>
  <c r="AO930" i="1"/>
  <c r="AO931" i="1"/>
  <c r="AO932" i="1"/>
  <c r="AO933" i="1"/>
  <c r="AO934" i="1"/>
  <c r="AO935" i="1"/>
  <c r="AO936" i="1"/>
  <c r="AO937" i="1"/>
  <c r="AO938" i="1"/>
  <c r="AO939" i="1"/>
  <c r="AO940" i="1"/>
  <c r="AO941" i="1"/>
  <c r="AO942" i="1"/>
  <c r="AO943" i="1"/>
  <c r="AO944" i="1"/>
  <c r="AO945" i="1"/>
  <c r="AO946" i="1"/>
  <c r="AO947" i="1"/>
  <c r="AO948" i="1"/>
  <c r="AO949" i="1"/>
  <c r="AO950" i="1"/>
  <c r="AO951" i="1"/>
  <c r="AO952" i="1"/>
  <c r="AO953" i="1"/>
  <c r="AO954" i="1"/>
  <c r="AO955" i="1"/>
  <c r="AO956" i="1"/>
  <c r="AO957" i="1"/>
  <c r="AO958" i="1"/>
  <c r="AO959" i="1"/>
  <c r="AO960" i="1"/>
  <c r="AO961" i="1"/>
  <c r="AO962" i="1"/>
  <c r="AO963" i="1"/>
  <c r="AO964" i="1"/>
  <c r="AO965" i="1"/>
  <c r="AO966" i="1"/>
  <c r="AO967" i="1"/>
  <c r="AO968" i="1"/>
  <c r="AO969" i="1"/>
  <c r="AO970" i="1"/>
  <c r="AO971" i="1"/>
  <c r="AO972" i="1"/>
  <c r="AO973" i="1"/>
  <c r="AO974" i="1"/>
  <c r="AO975" i="1"/>
  <c r="AO976" i="1"/>
  <c r="AO977" i="1"/>
  <c r="AO978" i="1"/>
  <c r="AO979" i="1"/>
  <c r="AO980" i="1"/>
  <c r="AO981" i="1"/>
  <c r="AO982" i="1"/>
  <c r="AO983" i="1"/>
  <c r="AO984" i="1"/>
  <c r="AO985" i="1"/>
  <c r="AO986" i="1"/>
  <c r="AO987" i="1"/>
  <c r="AO988" i="1"/>
  <c r="AO989" i="1"/>
  <c r="AO990" i="1"/>
  <c r="AO991" i="1"/>
  <c r="AO992" i="1"/>
  <c r="AO993" i="1"/>
  <c r="AO994" i="1"/>
  <c r="AO995" i="1"/>
  <c r="AO996" i="1"/>
  <c r="AO997" i="1"/>
  <c r="AO998" i="1"/>
  <c r="AO999" i="1"/>
  <c r="AO1000" i="1"/>
  <c r="AO1001" i="1"/>
  <c r="AO1002" i="1"/>
  <c r="AO1003" i="1"/>
  <c r="AO1004" i="1"/>
  <c r="AO1005" i="1"/>
  <c r="AO1006" i="1"/>
  <c r="AO1007" i="1"/>
  <c r="AO1008" i="1"/>
  <c r="AO1009" i="1"/>
  <c r="AO1010" i="1"/>
  <c r="AO1011" i="1"/>
  <c r="AO1012" i="1"/>
  <c r="AO1013" i="1"/>
  <c r="AO1014" i="1"/>
  <c r="AO1015" i="1"/>
  <c r="AO1016" i="1"/>
  <c r="AO1017" i="1"/>
  <c r="AO1018" i="1"/>
  <c r="AO1019" i="1"/>
  <c r="AO1020" i="1"/>
  <c r="AO1021" i="1"/>
  <c r="AO1022" i="1"/>
  <c r="AO1023" i="1"/>
  <c r="AO1024" i="1"/>
  <c r="AO1025" i="1"/>
  <c r="AO1026" i="1"/>
  <c r="AO1027" i="1"/>
  <c r="AO1028" i="1"/>
  <c r="AO1029" i="1"/>
  <c r="AO1030" i="1"/>
  <c r="AO1031" i="1"/>
  <c r="AO1032" i="1"/>
  <c r="AO1033" i="1"/>
  <c r="AO1034" i="1"/>
  <c r="AO1035" i="1"/>
  <c r="AO1036" i="1"/>
  <c r="AO1037" i="1"/>
  <c r="AO1038" i="1"/>
  <c r="AO1039" i="1"/>
  <c r="AO1040" i="1"/>
  <c r="AO1041" i="1"/>
  <c r="AO1042" i="1"/>
  <c r="AO1043" i="1"/>
  <c r="AO1044" i="1"/>
  <c r="AO1045" i="1"/>
  <c r="AO1046" i="1"/>
  <c r="AO1047" i="1"/>
  <c r="AO1048" i="1"/>
  <c r="AO1049" i="1"/>
  <c r="AO1050" i="1"/>
  <c r="AO1051" i="1"/>
  <c r="AO1052" i="1"/>
  <c r="AO1053" i="1"/>
  <c r="AO1054" i="1"/>
  <c r="AO1055" i="1"/>
  <c r="AO1056" i="1"/>
  <c r="AO1057" i="1"/>
  <c r="AO1058" i="1"/>
  <c r="AO1059" i="1"/>
  <c r="AO1060" i="1"/>
  <c r="AO1061" i="1"/>
  <c r="AO1062" i="1"/>
  <c r="AO1063" i="1"/>
  <c r="AO1064" i="1"/>
  <c r="AO1065" i="1"/>
  <c r="AO1066" i="1"/>
  <c r="AO1067" i="1"/>
  <c r="AO1068" i="1"/>
  <c r="AO1069" i="1"/>
  <c r="AO1070" i="1"/>
  <c r="AO1071" i="1"/>
  <c r="AO1072" i="1"/>
  <c r="AO1073" i="1"/>
  <c r="AO1074" i="1"/>
  <c r="AO1075" i="1"/>
  <c r="AO1076" i="1"/>
  <c r="AO1077" i="1"/>
  <c r="AO1078" i="1"/>
  <c r="AO1079" i="1"/>
  <c r="AO1080" i="1"/>
  <c r="AO1081" i="1"/>
  <c r="AO1082" i="1"/>
  <c r="AO1083" i="1"/>
  <c r="AO1084" i="1"/>
  <c r="AO1085" i="1"/>
  <c r="AO1086" i="1"/>
  <c r="AO1087" i="1"/>
  <c r="AO1088" i="1"/>
  <c r="AO1089" i="1"/>
  <c r="AO1090" i="1"/>
  <c r="AO1091" i="1"/>
  <c r="AO1092" i="1"/>
  <c r="AO1093" i="1"/>
  <c r="AO1094" i="1"/>
  <c r="AO1095" i="1"/>
  <c r="AO1096" i="1"/>
  <c r="AO1097" i="1"/>
  <c r="AO1098" i="1"/>
  <c r="AO1099" i="1"/>
  <c r="AO1100" i="1"/>
  <c r="AO1101" i="1"/>
  <c r="AO1102" i="1"/>
  <c r="AO1103" i="1"/>
  <c r="AO1104" i="1"/>
  <c r="AO1105" i="1"/>
  <c r="AO1106" i="1"/>
  <c r="AO1107" i="1"/>
  <c r="AO1108" i="1"/>
  <c r="AO1109" i="1"/>
  <c r="AO1110" i="1"/>
  <c r="AO1111" i="1"/>
  <c r="AO1112" i="1"/>
  <c r="AO1113" i="1"/>
  <c r="AO1114" i="1"/>
  <c r="AO1115" i="1"/>
  <c r="AO1116" i="1"/>
  <c r="AO1117" i="1"/>
  <c r="AO1118" i="1"/>
  <c r="AO1119" i="1"/>
  <c r="AO1120" i="1"/>
  <c r="AO1121" i="1"/>
  <c r="AO1122" i="1"/>
  <c r="AO1123" i="1"/>
  <c r="AO1124" i="1"/>
  <c r="AO1125" i="1"/>
  <c r="AO1126" i="1"/>
  <c r="AO1127" i="1"/>
  <c r="AO1128" i="1"/>
  <c r="AO1129" i="1"/>
  <c r="AO1130" i="1"/>
  <c r="AO1131" i="1"/>
  <c r="AO1132" i="1"/>
  <c r="AO1133" i="1"/>
  <c r="AO1134" i="1"/>
  <c r="AO1135" i="1"/>
  <c r="AO1136" i="1"/>
  <c r="AO1137" i="1"/>
  <c r="AO1138" i="1"/>
  <c r="AO1139" i="1"/>
  <c r="AO1140" i="1"/>
  <c r="AO1141" i="1"/>
  <c r="AO1142" i="1"/>
  <c r="AO1143" i="1"/>
  <c r="AO1144" i="1"/>
  <c r="AO1145" i="1"/>
  <c r="AO1146" i="1"/>
  <c r="AO1147" i="1"/>
  <c r="AO1148" i="1"/>
  <c r="AO1149" i="1"/>
  <c r="AO1150" i="1"/>
  <c r="AO1151" i="1"/>
  <c r="AO1152" i="1"/>
  <c r="AO1153" i="1"/>
  <c r="AO1154" i="1"/>
  <c r="AO1155" i="1"/>
  <c r="AO1156" i="1"/>
  <c r="AO1157" i="1"/>
  <c r="AO1158" i="1"/>
  <c r="AO1159" i="1"/>
  <c r="AO1160" i="1"/>
  <c r="AO1161" i="1"/>
  <c r="AO1162" i="1"/>
  <c r="AO1163" i="1"/>
  <c r="AO1164" i="1"/>
  <c r="AO1165" i="1"/>
  <c r="AO1166" i="1"/>
  <c r="AO1167" i="1"/>
  <c r="AO1168" i="1"/>
  <c r="AO1169" i="1"/>
  <c r="AO1170" i="1"/>
  <c r="AO1171" i="1"/>
  <c r="AO1172" i="1"/>
  <c r="AO1173" i="1"/>
  <c r="AO1174" i="1"/>
  <c r="AO1175" i="1"/>
  <c r="AO1176" i="1"/>
  <c r="AO1177" i="1"/>
  <c r="AO1178" i="1"/>
  <c r="AO1179" i="1"/>
  <c r="AO1180" i="1"/>
  <c r="AO1181" i="1"/>
  <c r="AO1182" i="1"/>
  <c r="AO1183" i="1"/>
  <c r="AO1184" i="1"/>
  <c r="AO1185" i="1"/>
  <c r="AO1186" i="1"/>
  <c r="AO1187" i="1"/>
  <c r="AO1188" i="1"/>
  <c r="AO1189" i="1"/>
  <c r="AO1190" i="1"/>
  <c r="AO1191" i="1"/>
  <c r="AO1192" i="1"/>
  <c r="AO1193" i="1"/>
  <c r="AO1194" i="1"/>
  <c r="AO1195" i="1"/>
  <c r="AO1196" i="1"/>
  <c r="AO1197" i="1"/>
  <c r="AO1198" i="1"/>
  <c r="AO1199" i="1"/>
  <c r="AO1200" i="1"/>
  <c r="AO1201" i="1"/>
  <c r="AO1202" i="1"/>
  <c r="AO1203" i="1"/>
  <c r="AO1204" i="1"/>
  <c r="AO1205" i="1"/>
  <c r="AO1206" i="1"/>
  <c r="AO1207" i="1"/>
  <c r="AO1208" i="1"/>
  <c r="AO1209" i="1"/>
  <c r="AO1210" i="1"/>
  <c r="AO1211" i="1"/>
  <c r="AO1212" i="1"/>
  <c r="AO1213" i="1"/>
  <c r="AO1214" i="1"/>
  <c r="AO1215" i="1"/>
  <c r="AO1216" i="1"/>
  <c r="AO1217" i="1"/>
  <c r="AO1218" i="1"/>
  <c r="AO1219" i="1"/>
  <c r="AO1220" i="1"/>
  <c r="AO1221" i="1"/>
  <c r="AO1222" i="1"/>
  <c r="AO1223" i="1"/>
  <c r="AO1224" i="1"/>
  <c r="AO1225" i="1"/>
  <c r="AO1226" i="1"/>
  <c r="AO1227" i="1"/>
  <c r="AO1228" i="1"/>
  <c r="AO1229" i="1"/>
  <c r="AO1230" i="1"/>
  <c r="AO1231" i="1"/>
  <c r="AO1232" i="1"/>
  <c r="AO1233" i="1"/>
  <c r="AO1234" i="1"/>
  <c r="AO1235" i="1"/>
  <c r="AO1236" i="1"/>
  <c r="AO1237" i="1"/>
  <c r="AO1238" i="1"/>
  <c r="AO1239" i="1"/>
  <c r="AO1240" i="1"/>
  <c r="AO1241" i="1"/>
  <c r="AO1242" i="1"/>
  <c r="AO1243" i="1"/>
  <c r="AO1244" i="1"/>
  <c r="AO1245" i="1"/>
  <c r="AO1246" i="1"/>
  <c r="AO1247" i="1"/>
  <c r="AO1248" i="1"/>
  <c r="AO1249" i="1"/>
  <c r="AO1250" i="1"/>
  <c r="AO1251" i="1"/>
  <c r="AO1252" i="1"/>
  <c r="AO1253" i="1"/>
  <c r="AO1254" i="1"/>
  <c r="AO1255" i="1"/>
  <c r="AO1256" i="1"/>
  <c r="AO1257" i="1"/>
  <c r="AO1258" i="1"/>
  <c r="AO1259" i="1"/>
  <c r="AO1260" i="1"/>
  <c r="AO1261" i="1"/>
  <c r="AO1262" i="1"/>
  <c r="AO1263" i="1"/>
  <c r="AO1264" i="1"/>
  <c r="AO1265" i="1"/>
  <c r="AO1266" i="1"/>
  <c r="AO1267" i="1"/>
  <c r="AO1268" i="1"/>
  <c r="AO1269" i="1"/>
  <c r="AO1270" i="1"/>
  <c r="AO1271" i="1"/>
  <c r="AO1272" i="1"/>
  <c r="AO1273" i="1"/>
  <c r="AO1274" i="1"/>
  <c r="AO1275" i="1"/>
  <c r="AO1276" i="1"/>
  <c r="AO1277" i="1"/>
  <c r="AO1278" i="1"/>
  <c r="AO1279" i="1"/>
  <c r="AO1280" i="1"/>
  <c r="AO1281" i="1"/>
  <c r="AO1282" i="1"/>
  <c r="AO1283" i="1"/>
  <c r="AO1284" i="1"/>
  <c r="AO1285" i="1"/>
  <c r="AO1286" i="1"/>
  <c r="AO1287" i="1"/>
  <c r="AO1288" i="1"/>
  <c r="AO1289" i="1"/>
  <c r="AO1290" i="1"/>
  <c r="AO1291" i="1"/>
  <c r="AO1292" i="1"/>
  <c r="AO1293" i="1"/>
  <c r="AO1294" i="1"/>
  <c r="AO1295" i="1"/>
  <c r="AO1296" i="1"/>
  <c r="AO1297" i="1"/>
  <c r="AO1298" i="1"/>
  <c r="AO1299" i="1"/>
  <c r="AO1300" i="1"/>
  <c r="AO1301" i="1"/>
  <c r="AO1302" i="1"/>
  <c r="AO1303" i="1"/>
  <c r="AO1304" i="1"/>
  <c r="AO1305" i="1"/>
  <c r="AO1306" i="1"/>
  <c r="AO1307" i="1"/>
  <c r="AO1308" i="1"/>
  <c r="AO1309" i="1"/>
  <c r="AO1310" i="1"/>
  <c r="AO1311" i="1"/>
  <c r="AO1312" i="1"/>
  <c r="AO1313" i="1"/>
  <c r="AO1314" i="1"/>
  <c r="AO1315" i="1"/>
  <c r="AO1316" i="1"/>
  <c r="AO1317" i="1"/>
  <c r="AO1318" i="1"/>
  <c r="AO1319" i="1"/>
  <c r="AO1320" i="1"/>
  <c r="AO1321" i="1"/>
  <c r="AO1322" i="1"/>
  <c r="AO1323" i="1"/>
  <c r="AO1324" i="1"/>
  <c r="AO1325" i="1"/>
  <c r="AO1326" i="1"/>
  <c r="AO1327" i="1"/>
  <c r="AO1328" i="1"/>
  <c r="AO1329" i="1"/>
  <c r="AO1330" i="1"/>
  <c r="AO1331" i="1"/>
  <c r="AO1332" i="1"/>
  <c r="AO1333" i="1"/>
  <c r="AO1334" i="1"/>
  <c r="AO1335" i="1"/>
  <c r="AO1336" i="1"/>
  <c r="AO1337" i="1"/>
  <c r="AO1338" i="1"/>
  <c r="AO1339" i="1"/>
  <c r="AO1340" i="1"/>
  <c r="AO1341" i="1"/>
  <c r="AO1342" i="1"/>
  <c r="AO1343" i="1"/>
  <c r="AO1344" i="1"/>
  <c r="AO1345" i="1"/>
  <c r="AO1346" i="1"/>
  <c r="AO1347" i="1"/>
  <c r="AO1348" i="1"/>
  <c r="AO1349" i="1"/>
  <c r="AO1350" i="1"/>
  <c r="AO1351" i="1"/>
  <c r="AO1352" i="1"/>
  <c r="AO1353" i="1"/>
  <c r="AO1354" i="1"/>
  <c r="AO1355" i="1"/>
  <c r="AO1356" i="1"/>
  <c r="AO1357" i="1"/>
  <c r="AO1358" i="1"/>
  <c r="AO1359" i="1"/>
  <c r="AO1360" i="1"/>
  <c r="AO1361" i="1"/>
  <c r="AO1362" i="1"/>
  <c r="AO1363" i="1"/>
  <c r="AO1364" i="1"/>
  <c r="AO1365" i="1"/>
  <c r="AO1366" i="1"/>
  <c r="AO1367" i="1"/>
  <c r="AO1368" i="1"/>
  <c r="AO1369" i="1"/>
  <c r="AO1370" i="1"/>
  <c r="AO1371" i="1"/>
  <c r="AO1372" i="1"/>
  <c r="AO1373" i="1"/>
  <c r="AO1374" i="1"/>
  <c r="AO1375" i="1"/>
  <c r="AO1376" i="1"/>
  <c r="AO1377" i="1"/>
  <c r="AO1378" i="1"/>
  <c r="AO1379" i="1"/>
  <c r="AO1380" i="1"/>
  <c r="AO1381" i="1"/>
  <c r="AO1382" i="1"/>
  <c r="AO1383" i="1"/>
  <c r="AO1384" i="1"/>
  <c r="AO1385" i="1"/>
  <c r="AO1386" i="1"/>
  <c r="AO1387" i="1"/>
  <c r="AO1388" i="1"/>
  <c r="AO1389" i="1"/>
  <c r="AO1390" i="1"/>
  <c r="AO1391" i="1"/>
  <c r="AO1392" i="1"/>
  <c r="AO1393" i="1"/>
  <c r="AO1394" i="1"/>
  <c r="AO1395" i="1"/>
  <c r="AO1396" i="1"/>
  <c r="AO1397" i="1"/>
  <c r="AO1398" i="1"/>
  <c r="AO1399" i="1"/>
  <c r="AO1400" i="1"/>
  <c r="AO1401" i="1"/>
  <c r="AO1402" i="1"/>
  <c r="AO1403" i="1"/>
  <c r="AO1404" i="1"/>
  <c r="AO1405" i="1"/>
  <c r="AO1406" i="1"/>
  <c r="AO1407" i="1"/>
  <c r="AO1408" i="1"/>
  <c r="AO1409" i="1"/>
  <c r="AO1410" i="1"/>
  <c r="AO1411" i="1"/>
  <c r="AO1412" i="1"/>
  <c r="AO1413" i="1"/>
  <c r="AO1414" i="1"/>
  <c r="AO1415" i="1"/>
  <c r="AO1416" i="1"/>
  <c r="AO1417" i="1"/>
  <c r="AO1418" i="1"/>
  <c r="AO1419" i="1"/>
  <c r="AO1420" i="1"/>
  <c r="AO1421" i="1"/>
  <c r="AO1422" i="1"/>
  <c r="AO1423" i="1"/>
  <c r="AO1424" i="1"/>
  <c r="AO1425" i="1"/>
  <c r="AO1426" i="1"/>
  <c r="AO1427" i="1"/>
  <c r="AO1428" i="1"/>
  <c r="AO1429" i="1"/>
  <c r="AO1430" i="1"/>
  <c r="AO1431" i="1"/>
  <c r="AO1432" i="1"/>
  <c r="AO1433" i="1"/>
  <c r="AO1434" i="1"/>
  <c r="AO1435" i="1"/>
  <c r="AO1436" i="1"/>
  <c r="AO1437" i="1"/>
  <c r="AO1438" i="1"/>
  <c r="AO1439" i="1"/>
  <c r="AO1440" i="1"/>
  <c r="AO1441" i="1"/>
  <c r="AO1442" i="1"/>
  <c r="AO1443" i="1"/>
  <c r="AO1444" i="1"/>
  <c r="AO1445" i="1"/>
  <c r="AO1446" i="1"/>
  <c r="AO1447" i="1"/>
  <c r="AO1448" i="1"/>
  <c r="AO1449" i="1"/>
  <c r="AO1450" i="1"/>
  <c r="AO1451" i="1"/>
  <c r="AO1452" i="1"/>
  <c r="AO1453" i="1"/>
  <c r="AO1454" i="1"/>
  <c r="AO1455" i="1"/>
  <c r="AO1456" i="1"/>
  <c r="AO1457" i="1"/>
  <c r="AO1458" i="1"/>
  <c r="AO1459" i="1"/>
  <c r="AO1460" i="1"/>
  <c r="AO1461" i="1"/>
  <c r="AO1462" i="1"/>
  <c r="AO1463" i="1"/>
  <c r="AO1464" i="1"/>
  <c r="AO1465" i="1"/>
  <c r="AO1466" i="1"/>
  <c r="AO1467" i="1"/>
  <c r="AO1468" i="1"/>
  <c r="AO1469" i="1"/>
  <c r="AO1470" i="1"/>
  <c r="AO1471" i="1"/>
  <c r="AO1472" i="1"/>
  <c r="AO1473" i="1"/>
  <c r="AO1474" i="1"/>
  <c r="AO1475" i="1"/>
  <c r="AO1476" i="1"/>
  <c r="AO1477" i="1"/>
  <c r="AO1478" i="1"/>
  <c r="AO1479" i="1"/>
  <c r="AO1480" i="1"/>
  <c r="AO1481" i="1"/>
  <c r="AO1482" i="1"/>
  <c r="AO1483" i="1"/>
  <c r="AO1484" i="1"/>
  <c r="AO1485" i="1"/>
  <c r="AO1486" i="1"/>
  <c r="AO1487" i="1"/>
  <c r="AO1488" i="1"/>
  <c r="AO1489" i="1"/>
  <c r="AO1490" i="1"/>
  <c r="AO1491" i="1"/>
  <c r="AO1492" i="1"/>
  <c r="AO1493" i="1"/>
  <c r="AO1494" i="1"/>
  <c r="AO1495" i="1"/>
  <c r="AO1496" i="1"/>
  <c r="AO1497" i="1"/>
  <c r="AO1498" i="1"/>
  <c r="AO1499" i="1"/>
  <c r="AO1500" i="1"/>
  <c r="AO1501" i="1"/>
  <c r="AO1502" i="1"/>
  <c r="AO1503" i="1"/>
  <c r="AO1504" i="1"/>
  <c r="AO1505" i="1"/>
  <c r="AO1506" i="1"/>
  <c r="AO1507" i="1"/>
  <c r="AO1508" i="1"/>
  <c r="AO1509" i="1"/>
  <c r="AO1510" i="1"/>
  <c r="AO1511" i="1"/>
  <c r="AO1512" i="1"/>
  <c r="AO1513" i="1"/>
  <c r="AO1514" i="1"/>
  <c r="AO1515" i="1"/>
  <c r="AO1516" i="1"/>
  <c r="AO1517" i="1"/>
  <c r="AO1518" i="1"/>
  <c r="AO1519" i="1"/>
  <c r="AO1520" i="1"/>
  <c r="AO1521" i="1"/>
  <c r="AO1522" i="1"/>
  <c r="AO1523" i="1"/>
  <c r="AO1524" i="1"/>
  <c r="AO1525" i="1"/>
  <c r="AO1526" i="1"/>
  <c r="AO1527" i="1"/>
  <c r="AO1528" i="1"/>
  <c r="AO1529" i="1"/>
  <c r="AO1530" i="1"/>
  <c r="AO1531" i="1"/>
  <c r="AO1532" i="1"/>
  <c r="AO1533" i="1"/>
  <c r="AO1534" i="1"/>
  <c r="AO1535" i="1"/>
  <c r="AO1536" i="1"/>
  <c r="AO1537" i="1"/>
  <c r="AO1538" i="1"/>
  <c r="AO1539" i="1"/>
  <c r="AO1540" i="1"/>
  <c r="AO1541" i="1"/>
  <c r="AO1542" i="1"/>
  <c r="AO1543" i="1"/>
  <c r="AO1544" i="1"/>
  <c r="AO1545" i="1"/>
  <c r="AO1546" i="1"/>
  <c r="AO1547" i="1"/>
  <c r="AO1548" i="1"/>
  <c r="AO1549" i="1"/>
  <c r="AO1550" i="1"/>
  <c r="AO1551" i="1"/>
  <c r="AO1552" i="1"/>
  <c r="AO1553" i="1"/>
  <c r="AO1554" i="1"/>
  <c r="AO1555" i="1"/>
  <c r="AO1556" i="1"/>
  <c r="AO1557" i="1"/>
  <c r="AO1558" i="1"/>
  <c r="AO1559" i="1"/>
  <c r="AO1560" i="1"/>
  <c r="AO1561" i="1"/>
  <c r="AO1562" i="1"/>
  <c r="AO1563" i="1"/>
  <c r="AO1564" i="1"/>
  <c r="AO1565" i="1"/>
  <c r="AO1566" i="1"/>
  <c r="AO1567" i="1"/>
  <c r="AO1568" i="1"/>
  <c r="AO1569" i="1"/>
  <c r="AO1570" i="1"/>
  <c r="AO1571" i="1"/>
  <c r="AO1572" i="1"/>
  <c r="AO1573" i="1"/>
  <c r="AO1574" i="1"/>
  <c r="AO1575" i="1"/>
  <c r="AO1576" i="1"/>
  <c r="AO1577" i="1"/>
  <c r="AO1578" i="1"/>
  <c r="AO1579" i="1"/>
  <c r="AO1580" i="1"/>
  <c r="AO1581" i="1"/>
  <c r="AO1582" i="1"/>
  <c r="AO1583" i="1"/>
  <c r="AO1584" i="1"/>
  <c r="AO1585" i="1"/>
  <c r="AO1586" i="1"/>
  <c r="AO1587" i="1"/>
  <c r="AO1588" i="1"/>
  <c r="AO1589" i="1"/>
  <c r="AO1590" i="1"/>
  <c r="AO1591" i="1"/>
  <c r="AO1592" i="1"/>
  <c r="AO1593" i="1"/>
  <c r="AO1594" i="1"/>
  <c r="AO1595" i="1"/>
  <c r="AO1596" i="1"/>
  <c r="AO1597" i="1"/>
  <c r="AO1598" i="1"/>
  <c r="AO1599" i="1"/>
  <c r="AO1600" i="1"/>
  <c r="AO1601" i="1"/>
  <c r="AO1602" i="1"/>
  <c r="AO1603" i="1"/>
  <c r="AO1604" i="1"/>
  <c r="AO1605" i="1"/>
  <c r="AO1606" i="1"/>
  <c r="AO1607" i="1"/>
  <c r="AO1608" i="1"/>
  <c r="AO1609" i="1"/>
  <c r="AO1610" i="1"/>
  <c r="AO1611" i="1"/>
  <c r="AO1612" i="1"/>
  <c r="AO1613" i="1"/>
  <c r="AO1614" i="1"/>
  <c r="AO1615" i="1"/>
  <c r="AO1616" i="1"/>
  <c r="AO1617" i="1"/>
  <c r="AO1618" i="1"/>
  <c r="AO1619" i="1"/>
  <c r="AO1620" i="1"/>
  <c r="AO1621" i="1"/>
  <c r="AO1622" i="1"/>
  <c r="AO1623" i="1"/>
  <c r="AO1624" i="1"/>
  <c r="AO1625" i="1"/>
  <c r="AO1626" i="1"/>
  <c r="AO1627" i="1"/>
  <c r="AO1628" i="1"/>
  <c r="AO1629" i="1"/>
  <c r="AO1630" i="1"/>
  <c r="AO1631" i="1"/>
  <c r="AO1632" i="1"/>
  <c r="AO1633" i="1"/>
  <c r="AO1634" i="1"/>
  <c r="AO1635" i="1"/>
  <c r="AO1636" i="1"/>
  <c r="AO1637" i="1"/>
  <c r="AO1638" i="1"/>
  <c r="AO1639" i="1"/>
  <c r="AO1640" i="1"/>
  <c r="AO1641" i="1"/>
  <c r="AO1642" i="1"/>
  <c r="AO1643" i="1"/>
  <c r="AO1644" i="1"/>
  <c r="AO1645" i="1"/>
  <c r="AO1646" i="1"/>
  <c r="AO1647" i="1"/>
  <c r="AO1648" i="1"/>
  <c r="AO1649" i="1"/>
  <c r="AO1650" i="1"/>
  <c r="AO1651" i="1"/>
  <c r="AO1652" i="1"/>
  <c r="AO1653" i="1"/>
  <c r="AO1654" i="1"/>
  <c r="AO1655" i="1"/>
  <c r="AO1656" i="1"/>
  <c r="AO1657" i="1"/>
  <c r="AO1658" i="1"/>
  <c r="AO1659" i="1"/>
  <c r="AO1660" i="1"/>
  <c r="AO1661" i="1"/>
  <c r="AO1662" i="1"/>
  <c r="AO1663" i="1"/>
  <c r="AO1664" i="1"/>
  <c r="AO1665" i="1"/>
  <c r="AO1666" i="1"/>
  <c r="AO1667" i="1"/>
  <c r="AO1668" i="1"/>
  <c r="AO1669" i="1"/>
  <c r="AO1670" i="1"/>
  <c r="AO1671" i="1"/>
  <c r="AO1672" i="1"/>
  <c r="AO1673" i="1"/>
  <c r="AO1674" i="1"/>
  <c r="AO1675" i="1"/>
  <c r="AO1676" i="1"/>
  <c r="AO1677" i="1"/>
  <c r="AO1678" i="1"/>
  <c r="AO1679" i="1"/>
  <c r="AO1680" i="1"/>
  <c r="AO1681" i="1"/>
  <c r="AO1682" i="1"/>
  <c r="AO1683" i="1"/>
  <c r="AO1684" i="1"/>
  <c r="AO1685" i="1"/>
  <c r="AO1686" i="1"/>
  <c r="AO1687" i="1"/>
  <c r="AO1688" i="1"/>
  <c r="AO1689" i="1"/>
  <c r="AO1690" i="1"/>
  <c r="AO1691" i="1"/>
  <c r="AO1692" i="1"/>
  <c r="AO1693" i="1"/>
  <c r="AO1694" i="1"/>
  <c r="AO1695" i="1"/>
  <c r="AO1696" i="1"/>
  <c r="AO1697" i="1"/>
  <c r="AO1698" i="1"/>
  <c r="AO1699" i="1"/>
  <c r="AO1700" i="1"/>
  <c r="AO1701" i="1"/>
  <c r="AO1702" i="1"/>
  <c r="AO1703" i="1"/>
  <c r="AO1704" i="1"/>
  <c r="AO1705" i="1"/>
  <c r="AO1706" i="1"/>
  <c r="AO1707" i="1"/>
  <c r="AO1708" i="1"/>
  <c r="AO1709" i="1"/>
  <c r="AO1710" i="1"/>
  <c r="AO1711" i="1"/>
  <c r="AO1712" i="1"/>
  <c r="AO1713" i="1"/>
  <c r="AO1714" i="1"/>
  <c r="AO1715" i="1"/>
  <c r="AO1716" i="1"/>
  <c r="AO1717" i="1"/>
  <c r="AO1718" i="1"/>
  <c r="AO1719" i="1"/>
  <c r="AO1720" i="1"/>
  <c r="AO1721" i="1"/>
  <c r="AO1722" i="1"/>
  <c r="AO1723" i="1"/>
  <c r="AO1724" i="1"/>
  <c r="AO1725" i="1"/>
  <c r="AO1726" i="1"/>
  <c r="AO1727" i="1"/>
  <c r="AO1728" i="1"/>
  <c r="AO1729" i="1"/>
  <c r="AO1730" i="1"/>
  <c r="AO1731" i="1"/>
  <c r="AO1732" i="1"/>
  <c r="AO1733" i="1"/>
  <c r="AO1734" i="1"/>
  <c r="AO1735" i="1"/>
  <c r="AO1736" i="1"/>
  <c r="AO1737" i="1"/>
  <c r="AO1738" i="1"/>
  <c r="AO1739" i="1"/>
  <c r="AO1740" i="1"/>
  <c r="AO1741" i="1"/>
  <c r="AO1742" i="1"/>
  <c r="AO1743" i="1"/>
  <c r="AO1744" i="1"/>
  <c r="AO1745" i="1"/>
  <c r="AO1746" i="1"/>
  <c r="AO1747" i="1"/>
  <c r="AO1748" i="1"/>
  <c r="AO1749" i="1"/>
  <c r="AO1750" i="1"/>
  <c r="AO1751" i="1"/>
  <c r="AO1752" i="1"/>
  <c r="AO1753" i="1"/>
  <c r="AO1754" i="1"/>
  <c r="AO1755" i="1"/>
  <c r="AO1756" i="1"/>
  <c r="AO1757" i="1"/>
  <c r="AO1758" i="1"/>
  <c r="AO1759" i="1"/>
  <c r="AO1760" i="1"/>
  <c r="AO1761" i="1"/>
  <c r="AO1762" i="1"/>
  <c r="AO1763" i="1"/>
  <c r="AO1764" i="1"/>
  <c r="AO1765" i="1"/>
  <c r="AO1766" i="1"/>
  <c r="AO1767" i="1"/>
  <c r="AO1768" i="1"/>
  <c r="AO1769" i="1"/>
  <c r="AO1770" i="1"/>
  <c r="AO1771" i="1"/>
  <c r="AO1772" i="1"/>
  <c r="AO1773" i="1"/>
  <c r="AO1774" i="1"/>
  <c r="AO1775" i="1"/>
  <c r="AO1776" i="1"/>
  <c r="AO1777" i="1"/>
  <c r="AO1778" i="1"/>
  <c r="AO1779" i="1"/>
  <c r="AO1780" i="1"/>
  <c r="AO1781" i="1"/>
  <c r="AO1782" i="1"/>
  <c r="AO1783" i="1"/>
  <c r="AO1784" i="1"/>
  <c r="AO1785" i="1"/>
  <c r="AO1786" i="1"/>
  <c r="AO1787" i="1"/>
  <c r="AO1788" i="1"/>
  <c r="AO1789" i="1"/>
  <c r="AO1790" i="1"/>
  <c r="AO1791" i="1"/>
  <c r="AO1792" i="1"/>
  <c r="AO1793" i="1"/>
  <c r="AO1794" i="1"/>
  <c r="AO1795" i="1"/>
  <c r="AO1796" i="1"/>
  <c r="AO1797" i="1"/>
  <c r="AO1798" i="1"/>
  <c r="AO1799" i="1"/>
  <c r="AO1800" i="1"/>
  <c r="AO1801" i="1"/>
  <c r="AO1802" i="1"/>
  <c r="AO1803" i="1"/>
  <c r="AO1804" i="1"/>
  <c r="AO1805" i="1"/>
  <c r="AO1806" i="1"/>
  <c r="AO1807" i="1"/>
  <c r="AO1808" i="1"/>
  <c r="AO1809" i="1"/>
  <c r="AO1810" i="1"/>
  <c r="AO1811" i="1"/>
  <c r="AO1812" i="1"/>
  <c r="AO1813" i="1"/>
  <c r="AO1814" i="1"/>
  <c r="AO1815" i="1"/>
  <c r="AO1816" i="1"/>
  <c r="AO1817" i="1"/>
  <c r="AO1818" i="1"/>
  <c r="AO1819" i="1"/>
  <c r="AO1820" i="1"/>
  <c r="AO1821" i="1"/>
  <c r="AO1822" i="1"/>
  <c r="AO1823" i="1"/>
  <c r="AO1824" i="1"/>
  <c r="AO1825" i="1"/>
  <c r="AO1826" i="1"/>
  <c r="AO1827" i="1"/>
  <c r="AO1828" i="1"/>
  <c r="AO1829" i="1"/>
  <c r="AO1830" i="1"/>
  <c r="AO1831" i="1"/>
  <c r="AO1832" i="1"/>
  <c r="AO1833" i="1"/>
  <c r="AO1834" i="1"/>
  <c r="AO1835" i="1"/>
  <c r="AO1836" i="1"/>
  <c r="AO1837" i="1"/>
  <c r="AO1838" i="1"/>
  <c r="AO1839" i="1"/>
  <c r="AO1840" i="1"/>
  <c r="AO1841" i="1"/>
  <c r="AO1842" i="1"/>
  <c r="AO1843" i="1"/>
  <c r="AO1844" i="1"/>
  <c r="AO1845" i="1"/>
  <c r="AO1846" i="1"/>
  <c r="AO1847" i="1"/>
  <c r="AO1848" i="1"/>
  <c r="AO1849" i="1"/>
  <c r="AO1850" i="1"/>
  <c r="AO1851" i="1"/>
  <c r="AO1852" i="1"/>
  <c r="AO1853" i="1"/>
  <c r="AO1854" i="1"/>
  <c r="AO1855" i="1"/>
  <c r="AO1856" i="1"/>
  <c r="AO1857" i="1"/>
  <c r="AO1858" i="1"/>
  <c r="AO1859" i="1"/>
  <c r="AO1860" i="1"/>
  <c r="AO1861" i="1"/>
  <c r="AO1862" i="1"/>
  <c r="AO1863" i="1"/>
  <c r="AO1864" i="1"/>
  <c r="AO1865" i="1"/>
  <c r="AO1866" i="1"/>
  <c r="AO1867" i="1"/>
  <c r="AO1868" i="1"/>
  <c r="AO1869" i="1"/>
  <c r="AO1870" i="1"/>
  <c r="AO1871" i="1"/>
  <c r="AO1872" i="1"/>
  <c r="AO1873" i="1"/>
  <c r="AO1874" i="1"/>
  <c r="AO1875" i="1"/>
  <c r="AO1876" i="1"/>
  <c r="AO1877" i="1"/>
  <c r="AO1878" i="1"/>
  <c r="AO1879" i="1"/>
  <c r="AO1880" i="1"/>
  <c r="AO1881" i="1"/>
  <c r="AO1882" i="1"/>
  <c r="AO1883" i="1"/>
  <c r="AO1884" i="1"/>
  <c r="AO1885" i="1"/>
  <c r="AO1886" i="1"/>
  <c r="AO1887" i="1"/>
  <c r="AO1888" i="1"/>
  <c r="AO1889" i="1"/>
  <c r="AO1890" i="1"/>
  <c r="AO1891" i="1"/>
  <c r="AO1892" i="1"/>
  <c r="AO1893" i="1"/>
  <c r="AO1894" i="1"/>
  <c r="AO1895" i="1"/>
  <c r="AO1896" i="1"/>
  <c r="AO1897" i="1"/>
  <c r="AO1898" i="1"/>
  <c r="AO1899" i="1"/>
  <c r="AO1900" i="1"/>
  <c r="AO1901" i="1"/>
  <c r="AO1902" i="1"/>
  <c r="AO1903" i="1"/>
  <c r="AO1904" i="1"/>
  <c r="AO1905" i="1"/>
  <c r="AO1906" i="1"/>
  <c r="AO1907" i="1"/>
  <c r="AO1908" i="1"/>
  <c r="AO1909" i="1"/>
  <c r="AO1910" i="1"/>
  <c r="AO1911" i="1"/>
  <c r="AO1912" i="1"/>
  <c r="AO1913" i="1"/>
  <c r="AO1914" i="1"/>
  <c r="AO1915" i="1"/>
  <c r="AO1916" i="1"/>
  <c r="AO1917" i="1"/>
  <c r="AO1918" i="1"/>
  <c r="AO1919" i="1"/>
  <c r="AO1920" i="1"/>
  <c r="AO1921" i="1"/>
  <c r="AO1922" i="1"/>
  <c r="AO1923" i="1"/>
  <c r="AO1924" i="1"/>
  <c r="AO1925" i="1"/>
  <c r="AO1926" i="1"/>
  <c r="AO1927" i="1"/>
  <c r="AO1928" i="1"/>
  <c r="AO1929" i="1"/>
  <c r="AO1930" i="1"/>
  <c r="AO1931" i="1"/>
  <c r="AO1932" i="1"/>
  <c r="AO1933" i="1"/>
  <c r="AO1934" i="1"/>
  <c r="AO1935" i="1"/>
  <c r="AO1936" i="1"/>
  <c r="AO1937" i="1"/>
  <c r="AO1938" i="1"/>
  <c r="AO1939" i="1"/>
  <c r="AO1940" i="1"/>
  <c r="AO1941" i="1"/>
  <c r="AO1942" i="1"/>
  <c r="AO1943" i="1"/>
  <c r="AO1944" i="1"/>
  <c r="AO1945" i="1"/>
  <c r="AO1946" i="1"/>
  <c r="AO1947" i="1"/>
  <c r="AO1948" i="1"/>
  <c r="AO1949" i="1"/>
  <c r="AO1950" i="1"/>
  <c r="AO1951" i="1"/>
  <c r="AO1952" i="1"/>
  <c r="AO1953" i="1"/>
  <c r="AO1954" i="1"/>
  <c r="AO1955" i="1"/>
  <c r="AO1956" i="1"/>
  <c r="AO1957" i="1"/>
  <c r="AO1958" i="1"/>
  <c r="AO1959" i="1"/>
  <c r="AO1960" i="1"/>
  <c r="AO1961" i="1"/>
  <c r="AO1962" i="1"/>
  <c r="AO1963" i="1"/>
  <c r="AO1964" i="1"/>
  <c r="AO1965" i="1"/>
  <c r="AO1966" i="1"/>
  <c r="AO1967" i="1"/>
  <c r="AO1968" i="1"/>
  <c r="AO1969" i="1"/>
  <c r="AO1970" i="1"/>
  <c r="AO1971" i="1"/>
  <c r="AO1972" i="1"/>
  <c r="AO1973" i="1"/>
  <c r="AO1974" i="1"/>
  <c r="AO1975" i="1"/>
  <c r="AO1976" i="1"/>
  <c r="AO1977" i="1"/>
  <c r="AO1978" i="1"/>
  <c r="AO1979" i="1"/>
  <c r="AO1980" i="1"/>
  <c r="AO1981" i="1"/>
  <c r="AO1982" i="1"/>
  <c r="AO1983" i="1"/>
  <c r="AO1984" i="1"/>
  <c r="AO1985" i="1"/>
  <c r="AO1986" i="1"/>
  <c r="AO1987" i="1"/>
  <c r="AO1988" i="1"/>
  <c r="AO1989" i="1"/>
  <c r="AO1990" i="1"/>
  <c r="AO1991" i="1"/>
  <c r="AO1992" i="1"/>
  <c r="AO1993" i="1"/>
  <c r="AO1994" i="1"/>
  <c r="AO1995" i="1"/>
  <c r="AO1996" i="1"/>
  <c r="AO1997" i="1"/>
  <c r="AO1998" i="1"/>
  <c r="AO1999" i="1"/>
  <c r="AO2000" i="1"/>
  <c r="AO2001" i="1"/>
  <c r="AO2002" i="1"/>
  <c r="AO2003" i="1"/>
  <c r="AO2004" i="1"/>
  <c r="AO2005" i="1"/>
  <c r="AO2006" i="1"/>
  <c r="AO2007" i="1"/>
  <c r="AO2008" i="1"/>
  <c r="AO2009" i="1"/>
  <c r="AO2010" i="1"/>
  <c r="AO2011" i="1"/>
  <c r="AO2012" i="1"/>
  <c r="AO2013" i="1"/>
  <c r="AO2014" i="1"/>
  <c r="AO2015" i="1"/>
  <c r="AO2016" i="1"/>
  <c r="AO2017" i="1"/>
  <c r="AO2018" i="1"/>
  <c r="AO2019" i="1"/>
  <c r="AO2020" i="1"/>
  <c r="AO2021" i="1"/>
  <c r="AO2022" i="1"/>
  <c r="AO2023" i="1"/>
  <c r="AO2024" i="1"/>
  <c r="AO2025" i="1"/>
  <c r="AO2026" i="1"/>
  <c r="AO2027" i="1"/>
  <c r="AO2028" i="1"/>
  <c r="AO2029" i="1"/>
  <c r="AO2030" i="1"/>
  <c r="AO2031" i="1"/>
  <c r="AO2032" i="1"/>
  <c r="AO2033" i="1"/>
  <c r="AO2034" i="1"/>
  <c r="AO2035" i="1"/>
  <c r="AO2036" i="1"/>
  <c r="AO2037" i="1"/>
  <c r="AO2038" i="1"/>
  <c r="AO2039" i="1"/>
  <c r="AO2040" i="1"/>
  <c r="AO2041" i="1"/>
  <c r="AO2042" i="1"/>
  <c r="AO2043" i="1"/>
  <c r="AO2044" i="1"/>
  <c r="AO2045" i="1"/>
  <c r="AO2046" i="1"/>
  <c r="AO2047" i="1"/>
  <c r="AO2048" i="1"/>
  <c r="AO2049" i="1"/>
  <c r="AO2050" i="1"/>
  <c r="AO2051" i="1"/>
  <c r="AO2052" i="1"/>
  <c r="AO2053" i="1"/>
  <c r="AO2054" i="1"/>
  <c r="AO2055" i="1"/>
  <c r="AO2056" i="1"/>
  <c r="AO2057" i="1"/>
  <c r="AO2058" i="1"/>
  <c r="AO2059" i="1"/>
  <c r="AO2060" i="1"/>
  <c r="AO2061" i="1"/>
  <c r="AO2062" i="1"/>
  <c r="AO2063" i="1"/>
  <c r="AO2064" i="1"/>
  <c r="AO2065" i="1"/>
  <c r="AO2066" i="1"/>
  <c r="AO2067" i="1"/>
  <c r="AO2068" i="1"/>
  <c r="AO2069" i="1"/>
  <c r="AO2070" i="1"/>
  <c r="AO2071" i="1"/>
  <c r="AO2072" i="1"/>
  <c r="AO2073" i="1"/>
  <c r="AO2074" i="1"/>
  <c r="AO2075" i="1"/>
  <c r="AO2076" i="1"/>
  <c r="AO2077" i="1"/>
  <c r="AO2078" i="1"/>
  <c r="AO2079" i="1"/>
  <c r="AO2080" i="1"/>
  <c r="AO2081" i="1"/>
  <c r="AO2082" i="1"/>
  <c r="AO2083" i="1"/>
  <c r="AO2084" i="1"/>
  <c r="AO2085" i="1"/>
  <c r="AO2086" i="1"/>
  <c r="AO2087" i="1"/>
  <c r="AO2088" i="1"/>
  <c r="AO2089" i="1"/>
  <c r="AO2090" i="1"/>
  <c r="AO2091" i="1"/>
  <c r="AO2092" i="1"/>
  <c r="AO2093" i="1"/>
  <c r="AO2094" i="1"/>
  <c r="AO2095" i="1"/>
  <c r="AO2096" i="1"/>
  <c r="AO2097" i="1"/>
  <c r="AO2098" i="1"/>
  <c r="AO2099" i="1"/>
  <c r="AO2100" i="1"/>
  <c r="AO2101" i="1"/>
  <c r="AO2102" i="1"/>
  <c r="AO2103" i="1"/>
  <c r="AO2104" i="1"/>
  <c r="AO2105" i="1"/>
  <c r="AO2106" i="1"/>
  <c r="AO2107" i="1"/>
  <c r="AO2108" i="1"/>
  <c r="AO2109" i="1"/>
  <c r="AO2110" i="1"/>
  <c r="AO2111" i="1"/>
  <c r="AO2112" i="1"/>
  <c r="AO2113" i="1"/>
  <c r="AO2114" i="1"/>
  <c r="AO2115" i="1"/>
  <c r="AO2116" i="1"/>
  <c r="AO2117" i="1"/>
  <c r="AO2118" i="1"/>
  <c r="AO2119" i="1"/>
  <c r="AO2120" i="1"/>
  <c r="AO2121" i="1"/>
  <c r="AO2122" i="1"/>
  <c r="AO2123" i="1"/>
  <c r="AO2124" i="1"/>
  <c r="AO2125" i="1"/>
  <c r="AO2126" i="1"/>
  <c r="AO2127" i="1"/>
  <c r="AO2128" i="1"/>
  <c r="AO2129" i="1"/>
  <c r="AO2130" i="1"/>
  <c r="AO2131" i="1"/>
  <c r="AO2132" i="1"/>
  <c r="AO2133" i="1"/>
  <c r="AO2134" i="1"/>
  <c r="AO2135" i="1"/>
  <c r="AO2136" i="1"/>
  <c r="AO2137" i="1"/>
  <c r="AO2138" i="1"/>
  <c r="AO2139" i="1"/>
  <c r="AO2140" i="1"/>
  <c r="AO2141" i="1"/>
  <c r="AO2142" i="1"/>
  <c r="AO2143" i="1"/>
  <c r="AO2144" i="1"/>
  <c r="AO2145" i="1"/>
  <c r="AO2146" i="1"/>
  <c r="AO2147" i="1"/>
  <c r="AO2148" i="1"/>
  <c r="AO2149" i="1"/>
  <c r="AO2150" i="1"/>
  <c r="AO2151" i="1"/>
  <c r="AO2152" i="1"/>
  <c r="AO2153" i="1"/>
  <c r="AO2154" i="1"/>
  <c r="AO2155" i="1"/>
  <c r="AO2156" i="1"/>
  <c r="AO2157" i="1"/>
  <c r="AO2158" i="1"/>
  <c r="AO2159" i="1"/>
  <c r="AO2160" i="1"/>
  <c r="AO2161" i="1"/>
  <c r="AO2162" i="1"/>
  <c r="AO2163" i="1"/>
  <c r="AO2164" i="1"/>
  <c r="AO2165" i="1"/>
  <c r="AO2166" i="1"/>
  <c r="AO2167" i="1"/>
  <c r="AO2168" i="1"/>
  <c r="AO2169" i="1"/>
  <c r="AO2170" i="1"/>
  <c r="AO2171" i="1"/>
  <c r="AO2172" i="1"/>
  <c r="AO2173" i="1"/>
  <c r="AO2174" i="1"/>
  <c r="AO2175" i="1"/>
  <c r="AO2176" i="1"/>
  <c r="AO2177" i="1"/>
  <c r="AO2178" i="1"/>
  <c r="AO2179" i="1"/>
  <c r="AO2180" i="1"/>
  <c r="AO2181" i="1"/>
  <c r="AO2182" i="1"/>
  <c r="AO2183" i="1"/>
  <c r="AO2184" i="1"/>
  <c r="AO2185" i="1"/>
  <c r="AO2186" i="1"/>
  <c r="AO2187" i="1"/>
  <c r="AO2188" i="1"/>
  <c r="AO2189" i="1"/>
  <c r="AO2190" i="1"/>
  <c r="AO2191" i="1"/>
  <c r="AO2192" i="1"/>
  <c r="AO2193" i="1"/>
  <c r="AO2194" i="1"/>
  <c r="AO2195" i="1"/>
  <c r="AO2196" i="1"/>
  <c r="AO2197" i="1"/>
  <c r="AO2198" i="1"/>
  <c r="AO2199" i="1"/>
  <c r="AO2200" i="1"/>
  <c r="AO2201" i="1"/>
  <c r="AO2202" i="1"/>
  <c r="AO2203" i="1"/>
  <c r="AO2204" i="1"/>
  <c r="AO2205" i="1"/>
  <c r="AO2206" i="1"/>
  <c r="AO2207" i="1"/>
  <c r="AO2208" i="1"/>
  <c r="AO2209" i="1"/>
  <c r="AO2210" i="1"/>
  <c r="AO2211" i="1"/>
  <c r="AO2212" i="1"/>
  <c r="AO2213" i="1"/>
  <c r="AO2214" i="1"/>
  <c r="AO2215" i="1"/>
  <c r="AO2216" i="1"/>
  <c r="AO2217" i="1"/>
  <c r="AO2218" i="1"/>
  <c r="AO2219" i="1"/>
  <c r="AO2220" i="1"/>
  <c r="AO2221" i="1"/>
  <c r="AO2222" i="1"/>
  <c r="AO2223" i="1"/>
  <c r="AO2224" i="1"/>
  <c r="AO2225" i="1"/>
  <c r="AO2226" i="1"/>
  <c r="AO2227" i="1"/>
  <c r="AO2228" i="1"/>
  <c r="AO2229" i="1"/>
  <c r="AO2230" i="1"/>
  <c r="AO2231" i="1"/>
  <c r="AO2232" i="1"/>
  <c r="AO2233" i="1"/>
  <c r="AO2234" i="1"/>
  <c r="AO2235" i="1"/>
  <c r="AO2236" i="1"/>
  <c r="AO2237" i="1"/>
  <c r="AO2238" i="1"/>
  <c r="AO2239" i="1"/>
  <c r="AO2240" i="1"/>
  <c r="AO2241" i="1"/>
  <c r="AO2242" i="1"/>
  <c r="AO2243" i="1"/>
  <c r="AO2244" i="1"/>
  <c r="AO2245" i="1"/>
  <c r="AO2246" i="1"/>
  <c r="AO2247" i="1"/>
  <c r="AO2248" i="1"/>
  <c r="AO2249" i="1"/>
  <c r="AO2250" i="1"/>
  <c r="AO2251" i="1"/>
  <c r="AO2252" i="1"/>
  <c r="AO2253" i="1"/>
  <c r="AO2254" i="1"/>
  <c r="AO2255" i="1"/>
  <c r="AO2256" i="1"/>
  <c r="AO2257" i="1"/>
  <c r="AO2258" i="1"/>
  <c r="AO2259" i="1"/>
  <c r="AO2260" i="1"/>
  <c r="AO2261" i="1"/>
  <c r="AO2262" i="1"/>
  <c r="AO2263" i="1"/>
  <c r="AO2264" i="1"/>
  <c r="AO2265" i="1"/>
  <c r="AO2266" i="1"/>
  <c r="AO2267" i="1"/>
  <c r="AO2268" i="1"/>
  <c r="AO2269" i="1"/>
  <c r="AO2270" i="1"/>
  <c r="AO2271" i="1"/>
  <c r="AO2272" i="1"/>
  <c r="AO2273" i="1"/>
  <c r="AO2274" i="1"/>
  <c r="AO2275" i="1"/>
  <c r="AO2276" i="1"/>
  <c r="AO2277" i="1"/>
  <c r="AO2278" i="1"/>
  <c r="AO2279" i="1"/>
  <c r="AO2280" i="1"/>
  <c r="AO2281" i="1"/>
  <c r="AO2282" i="1"/>
  <c r="AO2283" i="1"/>
  <c r="AO2284" i="1"/>
  <c r="AO2285" i="1"/>
  <c r="AO2286" i="1"/>
  <c r="AO2287" i="1"/>
  <c r="AO2288" i="1"/>
  <c r="AO2289" i="1"/>
  <c r="AO2290" i="1"/>
  <c r="AO2291" i="1"/>
  <c r="AO2292" i="1"/>
  <c r="AO2293" i="1"/>
  <c r="AO2294" i="1"/>
  <c r="AO2295" i="1"/>
  <c r="AO2296" i="1"/>
  <c r="AO2297" i="1"/>
  <c r="AO2298" i="1"/>
  <c r="AO2299" i="1"/>
  <c r="AO2300" i="1"/>
  <c r="AO2301" i="1"/>
  <c r="AO2302" i="1"/>
  <c r="AO2303" i="1"/>
  <c r="AO2304" i="1"/>
  <c r="AO2305" i="1"/>
  <c r="AO2306" i="1"/>
  <c r="AO2307" i="1"/>
  <c r="AO2308" i="1"/>
  <c r="AO2309" i="1"/>
  <c r="AO2310" i="1"/>
  <c r="AO2311" i="1"/>
  <c r="AO2312" i="1"/>
  <c r="AO2313" i="1"/>
  <c r="AO2314" i="1"/>
  <c r="AO2315" i="1"/>
  <c r="AO2316" i="1"/>
  <c r="AO2317" i="1"/>
  <c r="AO2318" i="1"/>
  <c r="AO2319" i="1"/>
  <c r="AO2320" i="1"/>
  <c r="AO2321" i="1"/>
  <c r="AO2322" i="1"/>
  <c r="AO2323" i="1"/>
  <c r="AO2324" i="1"/>
  <c r="AO2325" i="1"/>
  <c r="AO2326" i="1"/>
  <c r="AO2327" i="1"/>
  <c r="AO2328" i="1"/>
  <c r="AO2329" i="1"/>
  <c r="AO2330" i="1"/>
  <c r="AO2331" i="1"/>
  <c r="AO2332" i="1"/>
  <c r="AO2333" i="1"/>
  <c r="AO2334" i="1"/>
  <c r="AO2335" i="1"/>
  <c r="AO2336" i="1"/>
  <c r="AO2337" i="1"/>
  <c r="AO2338" i="1"/>
  <c r="AO2339" i="1"/>
  <c r="AO2340" i="1"/>
  <c r="AO2341" i="1"/>
  <c r="AO2342" i="1"/>
  <c r="AO2343" i="1"/>
  <c r="AO2344" i="1"/>
  <c r="AO2345" i="1"/>
  <c r="AO2346" i="1"/>
  <c r="AO2347" i="1"/>
  <c r="AO2348" i="1"/>
  <c r="AO2349" i="1"/>
  <c r="AO2350" i="1"/>
  <c r="AO2351" i="1"/>
  <c r="AO2352" i="1"/>
  <c r="AO2353" i="1"/>
  <c r="AO2354" i="1"/>
  <c r="AO2355" i="1"/>
  <c r="AO2356" i="1"/>
  <c r="AO2357" i="1"/>
  <c r="AO2358" i="1"/>
  <c r="AO2359" i="1"/>
  <c r="AO2360" i="1"/>
  <c r="AO2361" i="1"/>
  <c r="AO2362" i="1"/>
  <c r="AO2363" i="1"/>
  <c r="AO2364" i="1"/>
  <c r="AO2365" i="1"/>
  <c r="AO2366" i="1"/>
  <c r="AO2367" i="1"/>
  <c r="AO2368" i="1"/>
  <c r="AO2369" i="1"/>
  <c r="AO2370" i="1"/>
  <c r="AO2371" i="1"/>
  <c r="AO2372" i="1"/>
  <c r="AO2373" i="1"/>
  <c r="AO2374" i="1"/>
  <c r="AO2375" i="1"/>
  <c r="AO2376" i="1"/>
  <c r="AO2377" i="1"/>
  <c r="AO2378" i="1"/>
  <c r="AO2379" i="1"/>
  <c r="AO2380" i="1"/>
  <c r="AO2381" i="1"/>
  <c r="AO2382" i="1"/>
  <c r="AO2383" i="1"/>
  <c r="AO2384" i="1"/>
  <c r="AO2385" i="1"/>
  <c r="AO2386" i="1"/>
  <c r="AO2387" i="1"/>
  <c r="AO2388" i="1"/>
  <c r="AO2389" i="1"/>
  <c r="AO2390" i="1"/>
  <c r="AO2391" i="1"/>
  <c r="AO2392" i="1"/>
  <c r="AO2393" i="1"/>
  <c r="AO2394" i="1"/>
  <c r="AO2395" i="1"/>
  <c r="AO2396" i="1"/>
  <c r="AO2397" i="1"/>
  <c r="AO2398" i="1"/>
  <c r="AO2399" i="1"/>
  <c r="AO2400" i="1"/>
  <c r="AO2401" i="1"/>
  <c r="AO2402" i="1"/>
  <c r="AO2403" i="1"/>
  <c r="AO2404" i="1"/>
  <c r="AO2405" i="1"/>
  <c r="AO2406" i="1"/>
  <c r="AO2407" i="1"/>
  <c r="AO2408" i="1"/>
  <c r="AO2409" i="1"/>
  <c r="AO2410" i="1"/>
  <c r="AO2411" i="1"/>
  <c r="AO2412" i="1"/>
  <c r="AO2413" i="1"/>
  <c r="AO2414" i="1"/>
  <c r="BQ11" i="1"/>
  <c r="BQ12" i="1"/>
  <c r="BQ13" i="1"/>
  <c r="BQ14" i="1"/>
  <c r="BQ15" i="1"/>
  <c r="BQ16" i="1"/>
  <c r="BQ17" i="1"/>
  <c r="BQ18" i="1"/>
  <c r="BQ19" i="1"/>
  <c r="BQ20" i="1"/>
  <c r="BQ21" i="1"/>
  <c r="BQ22" i="1"/>
  <c r="BQ23" i="1"/>
  <c r="BQ24" i="1"/>
  <c r="BQ25" i="1"/>
  <c r="BQ26" i="1"/>
  <c r="BQ27" i="1"/>
  <c r="BQ28" i="1"/>
  <c r="BQ29" i="1"/>
  <c r="BQ30" i="1"/>
  <c r="BQ31" i="1"/>
  <c r="BQ32" i="1"/>
  <c r="BQ33" i="1"/>
  <c r="BQ34" i="1"/>
  <c r="BQ35" i="1"/>
  <c r="BQ36" i="1"/>
  <c r="BQ37" i="1"/>
  <c r="BQ38" i="1"/>
  <c r="BQ39" i="1"/>
  <c r="BQ40" i="1"/>
  <c r="BQ41" i="1"/>
  <c r="BQ42" i="1"/>
  <c r="BQ43" i="1"/>
  <c r="BQ44" i="1"/>
  <c r="BQ45" i="1"/>
  <c r="BQ46" i="1"/>
  <c r="BQ47" i="1"/>
  <c r="BQ48" i="1"/>
  <c r="BQ49" i="1"/>
  <c r="BQ50" i="1"/>
  <c r="BQ51" i="1"/>
  <c r="BQ52" i="1"/>
  <c r="BQ53" i="1"/>
  <c r="BQ54" i="1"/>
  <c r="BQ55" i="1"/>
  <c r="BQ56" i="1"/>
  <c r="BQ57" i="1"/>
  <c r="BQ58" i="1"/>
  <c r="BQ59" i="1"/>
  <c r="BQ60" i="1"/>
  <c r="BQ61" i="1"/>
  <c r="BQ62" i="1"/>
  <c r="BQ63" i="1"/>
  <c r="BQ64" i="1"/>
  <c r="BQ65" i="1"/>
  <c r="BQ66" i="1"/>
  <c r="BQ67" i="1"/>
  <c r="BQ68" i="1"/>
  <c r="BQ69" i="1"/>
  <c r="BQ70" i="1"/>
  <c r="BQ71" i="1"/>
  <c r="BQ72" i="1"/>
  <c r="BQ73" i="1"/>
  <c r="BQ74" i="1"/>
  <c r="BQ75" i="1"/>
  <c r="BQ76" i="1"/>
  <c r="BQ77" i="1"/>
  <c r="BQ78" i="1"/>
  <c r="BQ79" i="1"/>
  <c r="BQ80" i="1"/>
  <c r="BQ81" i="1"/>
  <c r="BQ82" i="1"/>
  <c r="BQ83" i="1"/>
  <c r="BQ84" i="1"/>
  <c r="BQ85" i="1"/>
  <c r="BQ86" i="1"/>
  <c r="BQ87" i="1"/>
  <c r="BQ88" i="1"/>
  <c r="BQ89" i="1"/>
  <c r="BQ90" i="1"/>
  <c r="BQ91" i="1"/>
  <c r="BQ92" i="1"/>
  <c r="BQ93" i="1"/>
  <c r="BQ94" i="1"/>
  <c r="BQ95" i="1"/>
  <c r="BQ96" i="1"/>
  <c r="BQ97" i="1"/>
  <c r="BQ98" i="1"/>
  <c r="BQ99" i="1"/>
  <c r="BQ100" i="1"/>
  <c r="BQ101" i="1"/>
  <c r="BQ102" i="1"/>
  <c r="BQ103" i="1"/>
  <c r="BQ104" i="1"/>
  <c r="BQ105" i="1"/>
  <c r="BQ106" i="1"/>
  <c r="BQ107" i="1"/>
  <c r="BQ108" i="1"/>
  <c r="BQ109" i="1"/>
  <c r="BQ110" i="1"/>
  <c r="BQ111" i="1"/>
  <c r="BQ112" i="1"/>
  <c r="BQ113" i="1"/>
  <c r="BQ114" i="1"/>
  <c r="BQ115" i="1"/>
  <c r="BQ116" i="1"/>
  <c r="BQ117" i="1"/>
  <c r="BQ118" i="1"/>
  <c r="BQ119" i="1"/>
  <c r="BQ120" i="1"/>
  <c r="BQ121" i="1"/>
  <c r="BQ122" i="1"/>
  <c r="BQ123" i="1"/>
  <c r="BQ124" i="1"/>
  <c r="BQ125" i="1"/>
  <c r="BQ126" i="1"/>
  <c r="BQ127" i="1"/>
  <c r="BQ128" i="1"/>
  <c r="BQ129" i="1"/>
  <c r="BQ130" i="1"/>
  <c r="BQ131" i="1"/>
  <c r="BQ132" i="1"/>
  <c r="BQ133" i="1"/>
  <c r="BQ134" i="1"/>
  <c r="BQ135" i="1"/>
  <c r="BQ136" i="1"/>
  <c r="BQ137" i="1"/>
  <c r="BQ138" i="1"/>
  <c r="BQ139" i="1"/>
  <c r="BQ140" i="1"/>
  <c r="BQ141" i="1"/>
  <c r="BQ142" i="1"/>
  <c r="BQ143" i="1"/>
  <c r="BQ144" i="1"/>
  <c r="BQ145" i="1"/>
  <c r="BQ146" i="1"/>
  <c r="BQ147" i="1"/>
  <c r="BQ148" i="1"/>
  <c r="BQ149" i="1"/>
  <c r="BQ150" i="1"/>
  <c r="BQ151" i="1"/>
  <c r="BQ152" i="1"/>
  <c r="BQ153" i="1"/>
  <c r="BQ154" i="1"/>
  <c r="BQ155" i="1"/>
  <c r="BQ156" i="1"/>
  <c r="BQ157" i="1"/>
  <c r="BQ158" i="1"/>
  <c r="BQ159" i="1"/>
  <c r="BQ160" i="1"/>
  <c r="BQ161" i="1"/>
  <c r="BQ162" i="1"/>
  <c r="BQ163" i="1"/>
  <c r="BQ164" i="1"/>
  <c r="BQ165" i="1"/>
  <c r="BQ166" i="1"/>
  <c r="BQ167" i="1"/>
  <c r="BQ168" i="1"/>
  <c r="BQ169" i="1"/>
  <c r="BQ170" i="1"/>
  <c r="BQ171" i="1"/>
  <c r="BQ172" i="1"/>
  <c r="BQ173" i="1"/>
  <c r="BQ174" i="1"/>
  <c r="BQ175" i="1"/>
  <c r="BQ176" i="1"/>
  <c r="BQ177" i="1"/>
  <c r="BQ178" i="1"/>
  <c r="BQ179" i="1"/>
  <c r="BQ180" i="1"/>
  <c r="BQ181" i="1"/>
  <c r="BQ182" i="1"/>
  <c r="BQ183" i="1"/>
  <c r="BQ184" i="1"/>
  <c r="BQ185" i="1"/>
  <c r="BQ186" i="1"/>
  <c r="BQ187" i="1"/>
  <c r="BQ188" i="1"/>
  <c r="BQ189" i="1"/>
  <c r="BQ190" i="1"/>
  <c r="BQ191" i="1"/>
  <c r="BQ192" i="1"/>
  <c r="BQ193" i="1"/>
  <c r="BQ194" i="1"/>
  <c r="BQ195" i="1"/>
  <c r="BQ196" i="1"/>
  <c r="BQ197" i="1"/>
  <c r="BQ198" i="1"/>
  <c r="BQ199" i="1"/>
  <c r="BQ200" i="1"/>
  <c r="BQ201" i="1"/>
  <c r="BQ202" i="1"/>
  <c r="BQ203" i="1"/>
  <c r="BQ204" i="1"/>
  <c r="BQ205" i="1"/>
  <c r="BQ206" i="1"/>
  <c r="BQ207" i="1"/>
  <c r="BQ208" i="1"/>
  <c r="BQ209" i="1"/>
  <c r="BQ210" i="1"/>
  <c r="BQ211" i="1"/>
  <c r="BQ212" i="1"/>
  <c r="BQ213" i="1"/>
  <c r="BQ214" i="1"/>
  <c r="BQ215" i="1"/>
  <c r="BQ216" i="1"/>
  <c r="BQ217" i="1"/>
  <c r="BQ218" i="1"/>
  <c r="BQ219" i="1"/>
  <c r="BQ220" i="1"/>
  <c r="BQ221" i="1"/>
  <c r="BQ222" i="1"/>
  <c r="BQ223" i="1"/>
  <c r="BQ224" i="1"/>
  <c r="BQ225" i="1"/>
  <c r="BQ226" i="1"/>
  <c r="BQ227" i="1"/>
  <c r="BQ228" i="1"/>
  <c r="BQ229" i="1"/>
  <c r="BQ230" i="1"/>
  <c r="BQ231" i="1"/>
  <c r="BQ232" i="1"/>
  <c r="BQ233" i="1"/>
  <c r="BQ234" i="1"/>
  <c r="BQ235" i="1"/>
  <c r="BQ236" i="1"/>
  <c r="BQ237" i="1"/>
  <c r="BQ238" i="1"/>
  <c r="BQ239" i="1"/>
  <c r="BQ240" i="1"/>
  <c r="BQ241" i="1"/>
  <c r="BQ242" i="1"/>
  <c r="BQ243" i="1"/>
  <c r="BQ244" i="1"/>
  <c r="BQ245" i="1"/>
  <c r="BQ246" i="1"/>
  <c r="BQ247" i="1"/>
  <c r="BQ248" i="1"/>
  <c r="BQ249" i="1"/>
  <c r="BQ250" i="1"/>
  <c r="BQ251" i="1"/>
  <c r="BQ252" i="1"/>
  <c r="BQ253" i="1"/>
  <c r="BQ254" i="1"/>
  <c r="BQ255" i="1"/>
  <c r="BQ256" i="1"/>
  <c r="BQ257" i="1"/>
  <c r="BQ258" i="1"/>
  <c r="BQ259" i="1"/>
  <c r="BQ260" i="1"/>
  <c r="BQ261" i="1"/>
  <c r="BQ262" i="1"/>
  <c r="BQ263" i="1"/>
  <c r="BQ264" i="1"/>
  <c r="BQ265" i="1"/>
  <c r="BQ266" i="1"/>
  <c r="BQ267" i="1"/>
  <c r="BQ268" i="1"/>
  <c r="BQ269" i="1"/>
  <c r="BQ270" i="1"/>
  <c r="BQ271" i="1"/>
  <c r="BQ272" i="1"/>
  <c r="BQ273" i="1"/>
  <c r="BQ274" i="1"/>
  <c r="BQ275" i="1"/>
  <c r="BQ276" i="1"/>
  <c r="BQ277" i="1"/>
  <c r="BQ278" i="1"/>
  <c r="BQ279" i="1"/>
  <c r="BQ280" i="1"/>
  <c r="BQ281" i="1"/>
  <c r="BQ282" i="1"/>
  <c r="BQ283" i="1"/>
  <c r="BQ284" i="1"/>
  <c r="BQ285" i="1"/>
  <c r="BQ286" i="1"/>
  <c r="BQ287" i="1"/>
  <c r="BQ288" i="1"/>
  <c r="BQ289" i="1"/>
  <c r="BQ290" i="1"/>
  <c r="BQ291" i="1"/>
  <c r="BQ292" i="1"/>
  <c r="BQ293" i="1"/>
  <c r="BQ294" i="1"/>
  <c r="BQ295" i="1"/>
  <c r="BQ296" i="1"/>
  <c r="BQ297" i="1"/>
  <c r="BQ298" i="1"/>
  <c r="BQ299" i="1"/>
  <c r="BQ300" i="1"/>
  <c r="BQ301" i="1"/>
  <c r="BQ302" i="1"/>
  <c r="BQ303" i="1"/>
  <c r="BQ304" i="1"/>
  <c r="BQ305" i="1"/>
  <c r="BQ306" i="1"/>
  <c r="BQ307" i="1"/>
  <c r="BQ308" i="1"/>
  <c r="BQ309" i="1"/>
  <c r="BQ310" i="1"/>
  <c r="BQ311" i="1"/>
  <c r="BQ312" i="1"/>
  <c r="BQ313" i="1"/>
  <c r="BQ314" i="1"/>
  <c r="BQ315" i="1"/>
  <c r="BQ316" i="1"/>
  <c r="BQ317" i="1"/>
  <c r="BQ318" i="1"/>
  <c r="BQ319" i="1"/>
  <c r="BQ320" i="1"/>
  <c r="BQ321" i="1"/>
  <c r="BQ322" i="1"/>
  <c r="BQ323" i="1"/>
  <c r="BQ324" i="1"/>
  <c r="BQ325" i="1"/>
  <c r="BQ326" i="1"/>
  <c r="BQ327" i="1"/>
  <c r="BQ328" i="1"/>
  <c r="BQ329" i="1"/>
  <c r="BQ330" i="1"/>
  <c r="BQ331" i="1"/>
  <c r="BQ332" i="1"/>
  <c r="BQ333" i="1"/>
  <c r="BQ334" i="1"/>
  <c r="BQ335" i="1"/>
  <c r="BQ336" i="1"/>
  <c r="BQ337" i="1"/>
  <c r="BQ338" i="1"/>
  <c r="BQ339" i="1"/>
  <c r="BQ340" i="1"/>
  <c r="BQ341" i="1"/>
  <c r="BQ342" i="1"/>
  <c r="BQ343" i="1"/>
  <c r="BQ344" i="1"/>
  <c r="BQ345" i="1"/>
  <c r="BQ346" i="1"/>
  <c r="BQ347" i="1"/>
  <c r="BQ348" i="1"/>
  <c r="BQ349" i="1"/>
  <c r="BQ350" i="1"/>
  <c r="BQ351" i="1"/>
  <c r="BQ352" i="1"/>
  <c r="BQ353" i="1"/>
  <c r="BQ354" i="1"/>
  <c r="BQ355" i="1"/>
  <c r="BQ356" i="1"/>
  <c r="BQ357" i="1"/>
  <c r="BQ358" i="1"/>
  <c r="BQ359" i="1"/>
  <c r="BQ360" i="1"/>
  <c r="BQ361" i="1"/>
  <c r="BQ362" i="1"/>
  <c r="BQ363" i="1"/>
  <c r="BQ364" i="1"/>
  <c r="BQ365" i="1"/>
  <c r="BQ366" i="1"/>
  <c r="BQ367" i="1"/>
  <c r="BQ368" i="1"/>
  <c r="BQ369" i="1"/>
  <c r="BQ370" i="1"/>
  <c r="BQ371" i="1"/>
  <c r="BQ372" i="1"/>
  <c r="BQ373" i="1"/>
  <c r="BQ374" i="1"/>
  <c r="BQ375" i="1"/>
  <c r="BQ376" i="1"/>
  <c r="BQ377" i="1"/>
  <c r="BQ378" i="1"/>
  <c r="BQ379" i="1"/>
  <c r="BQ380" i="1"/>
  <c r="BQ381" i="1"/>
  <c r="BQ382" i="1"/>
  <c r="BQ383" i="1"/>
  <c r="BQ384" i="1"/>
  <c r="BQ385" i="1"/>
  <c r="BQ386" i="1"/>
  <c r="BQ387" i="1"/>
  <c r="BQ388" i="1"/>
  <c r="BQ389" i="1"/>
  <c r="BQ390" i="1"/>
  <c r="BQ391" i="1"/>
  <c r="BQ392" i="1"/>
  <c r="BQ393" i="1"/>
  <c r="BQ394" i="1"/>
  <c r="BQ395" i="1"/>
  <c r="BQ396" i="1"/>
  <c r="BQ397" i="1"/>
  <c r="BQ398" i="1"/>
  <c r="BQ399" i="1"/>
  <c r="BQ400" i="1"/>
  <c r="BQ401" i="1"/>
  <c r="BQ402" i="1"/>
  <c r="BQ403" i="1"/>
  <c r="BQ404" i="1"/>
  <c r="BQ405" i="1"/>
  <c r="BQ406" i="1"/>
  <c r="BQ407" i="1"/>
  <c r="BQ408" i="1"/>
  <c r="BQ409" i="1"/>
  <c r="BQ410" i="1"/>
  <c r="BQ411" i="1"/>
  <c r="BQ412" i="1"/>
  <c r="BQ413" i="1"/>
  <c r="BQ414" i="1"/>
  <c r="BQ415" i="1"/>
  <c r="BQ416" i="1"/>
  <c r="BQ417" i="1"/>
  <c r="BQ418" i="1"/>
  <c r="BQ419" i="1"/>
  <c r="BQ420" i="1"/>
  <c r="BQ421" i="1"/>
  <c r="BQ422" i="1"/>
  <c r="BQ423" i="1"/>
  <c r="BQ424" i="1"/>
  <c r="BQ425" i="1"/>
  <c r="BQ426" i="1"/>
  <c r="BQ427" i="1"/>
  <c r="BQ428" i="1"/>
  <c r="BQ429" i="1"/>
  <c r="BQ430" i="1"/>
  <c r="BQ431" i="1"/>
  <c r="BQ432" i="1"/>
  <c r="BQ433" i="1"/>
  <c r="BQ434" i="1"/>
  <c r="BQ435" i="1"/>
  <c r="BQ436" i="1"/>
  <c r="BQ437" i="1"/>
  <c r="BQ438" i="1"/>
  <c r="BQ439" i="1"/>
  <c r="BQ440" i="1"/>
  <c r="BQ441" i="1"/>
  <c r="BQ442" i="1"/>
  <c r="BQ443" i="1"/>
  <c r="BQ444" i="1"/>
  <c r="BQ445" i="1"/>
  <c r="BQ446" i="1"/>
  <c r="BQ447" i="1"/>
  <c r="BQ448" i="1"/>
  <c r="BQ449" i="1"/>
  <c r="BQ450" i="1"/>
  <c r="BQ451" i="1"/>
  <c r="BQ452" i="1"/>
  <c r="BQ453" i="1"/>
  <c r="BQ454" i="1"/>
  <c r="BQ455" i="1"/>
  <c r="BQ456" i="1"/>
  <c r="BQ457" i="1"/>
  <c r="BQ458" i="1"/>
  <c r="BQ459" i="1"/>
  <c r="BQ460" i="1"/>
  <c r="BQ461" i="1"/>
  <c r="BQ462" i="1"/>
  <c r="BQ463" i="1"/>
  <c r="BQ464" i="1"/>
  <c r="BQ465" i="1"/>
  <c r="BQ466" i="1"/>
  <c r="BQ467" i="1"/>
  <c r="BQ468" i="1"/>
  <c r="BQ469" i="1"/>
  <c r="BQ470" i="1"/>
  <c r="BQ471" i="1"/>
  <c r="BQ472" i="1"/>
  <c r="BQ473" i="1"/>
  <c r="BQ474" i="1"/>
  <c r="BQ475" i="1"/>
  <c r="BQ476" i="1"/>
  <c r="BQ477" i="1"/>
  <c r="BQ478" i="1"/>
  <c r="BQ479" i="1"/>
  <c r="BQ480" i="1"/>
  <c r="BQ481" i="1"/>
  <c r="BQ482" i="1"/>
  <c r="BQ483" i="1"/>
  <c r="BQ484" i="1"/>
  <c r="BQ485" i="1"/>
  <c r="BQ486" i="1"/>
  <c r="BQ487" i="1"/>
  <c r="BQ488" i="1"/>
  <c r="BQ489" i="1"/>
  <c r="BQ490" i="1"/>
  <c r="BQ491" i="1"/>
  <c r="BQ492" i="1"/>
  <c r="BQ493" i="1"/>
  <c r="BQ494" i="1"/>
  <c r="BQ495" i="1"/>
  <c r="BQ496" i="1"/>
  <c r="BQ497" i="1"/>
  <c r="BQ498" i="1"/>
  <c r="BQ499" i="1"/>
  <c r="BQ500" i="1"/>
  <c r="BQ501" i="1"/>
  <c r="BQ502" i="1"/>
  <c r="BQ503" i="1"/>
  <c r="BQ504" i="1"/>
  <c r="BQ505" i="1"/>
  <c r="BQ506" i="1"/>
  <c r="BQ507" i="1"/>
  <c r="BQ508" i="1"/>
  <c r="BQ509" i="1"/>
  <c r="BQ510" i="1"/>
  <c r="BQ511" i="1"/>
  <c r="BQ512" i="1"/>
  <c r="BQ513" i="1"/>
  <c r="BQ514" i="1"/>
  <c r="BQ515" i="1"/>
  <c r="BQ516" i="1"/>
  <c r="BQ517" i="1"/>
  <c r="BQ518" i="1"/>
  <c r="BQ519" i="1"/>
  <c r="BQ520" i="1"/>
  <c r="BQ521" i="1"/>
  <c r="BQ522" i="1"/>
  <c r="BQ523" i="1"/>
  <c r="BQ524" i="1"/>
  <c r="BQ525" i="1"/>
  <c r="BQ526" i="1"/>
  <c r="BQ527" i="1"/>
  <c r="BQ528" i="1"/>
  <c r="BQ529" i="1"/>
  <c r="BQ530" i="1"/>
  <c r="BQ531" i="1"/>
  <c r="BQ532" i="1"/>
  <c r="BQ533" i="1"/>
  <c r="BQ534" i="1"/>
  <c r="BQ535" i="1"/>
  <c r="BQ536" i="1"/>
  <c r="BQ537" i="1"/>
  <c r="BQ538" i="1"/>
  <c r="BQ539" i="1"/>
  <c r="BQ540" i="1"/>
  <c r="BQ541" i="1"/>
  <c r="BQ542" i="1"/>
  <c r="BQ543" i="1"/>
  <c r="BQ544" i="1"/>
  <c r="BQ545" i="1"/>
  <c r="BQ546" i="1"/>
  <c r="BQ547" i="1"/>
  <c r="BQ548" i="1"/>
  <c r="BQ549" i="1"/>
  <c r="BQ550" i="1"/>
  <c r="BQ551" i="1"/>
  <c r="BQ552" i="1"/>
  <c r="BQ553" i="1"/>
  <c r="BQ554" i="1"/>
  <c r="BQ555" i="1"/>
  <c r="BQ556" i="1"/>
  <c r="BQ557" i="1"/>
  <c r="BQ558" i="1"/>
  <c r="BQ559" i="1"/>
  <c r="BQ560" i="1"/>
  <c r="BQ561" i="1"/>
  <c r="BQ562" i="1"/>
  <c r="BQ563" i="1"/>
  <c r="BQ564" i="1"/>
  <c r="BQ565" i="1"/>
  <c r="BQ566" i="1"/>
  <c r="BQ567" i="1"/>
  <c r="BQ568" i="1"/>
  <c r="BQ569" i="1"/>
  <c r="BQ570" i="1"/>
  <c r="BQ571" i="1"/>
  <c r="BQ572" i="1"/>
  <c r="BQ573" i="1"/>
  <c r="BQ574" i="1"/>
  <c r="BQ575" i="1"/>
  <c r="BQ576" i="1"/>
  <c r="BQ577" i="1"/>
  <c r="BQ578" i="1"/>
  <c r="BQ579" i="1"/>
  <c r="BQ580" i="1"/>
  <c r="BQ581" i="1"/>
  <c r="BQ582" i="1"/>
  <c r="BQ583" i="1"/>
  <c r="BQ584" i="1"/>
  <c r="BQ585" i="1"/>
  <c r="BQ586" i="1"/>
  <c r="BQ587" i="1"/>
  <c r="BQ588" i="1"/>
  <c r="BQ589" i="1"/>
  <c r="BQ590" i="1"/>
  <c r="BQ591" i="1"/>
  <c r="BQ592" i="1"/>
  <c r="BQ593" i="1"/>
  <c r="BQ594" i="1"/>
  <c r="BQ595" i="1"/>
  <c r="BQ596" i="1"/>
  <c r="BQ597" i="1"/>
  <c r="BQ598" i="1"/>
  <c r="BQ599" i="1"/>
  <c r="BQ600" i="1"/>
  <c r="BQ601" i="1"/>
  <c r="BQ602" i="1"/>
  <c r="BQ603" i="1"/>
  <c r="BQ604" i="1"/>
  <c r="BQ605" i="1"/>
  <c r="BQ606" i="1"/>
  <c r="BQ607" i="1"/>
  <c r="BQ608" i="1"/>
  <c r="BQ609" i="1"/>
  <c r="BQ610" i="1"/>
  <c r="BQ611" i="1"/>
  <c r="BQ612" i="1"/>
  <c r="BQ613" i="1"/>
  <c r="BQ614" i="1"/>
  <c r="BQ615" i="1"/>
  <c r="BQ616" i="1"/>
  <c r="BQ617" i="1"/>
  <c r="BQ618" i="1"/>
  <c r="BQ619" i="1"/>
  <c r="BQ620" i="1"/>
  <c r="BQ621" i="1"/>
  <c r="BQ622" i="1"/>
  <c r="BQ623" i="1"/>
  <c r="BQ624" i="1"/>
  <c r="BQ625" i="1"/>
  <c r="BQ626" i="1"/>
  <c r="BQ627" i="1"/>
  <c r="BQ628" i="1"/>
  <c r="BQ629" i="1"/>
  <c r="BQ630" i="1"/>
  <c r="BQ631" i="1"/>
  <c r="BQ632" i="1"/>
  <c r="BQ633" i="1"/>
  <c r="BQ634" i="1"/>
  <c r="BQ635" i="1"/>
  <c r="BQ636" i="1"/>
  <c r="BQ637" i="1"/>
  <c r="BQ638" i="1"/>
  <c r="BQ639" i="1"/>
  <c r="BQ640" i="1"/>
  <c r="BQ641" i="1"/>
  <c r="BQ642" i="1"/>
  <c r="BQ643" i="1"/>
  <c r="BQ644" i="1"/>
  <c r="BQ645" i="1"/>
  <c r="BQ646" i="1"/>
  <c r="BQ647" i="1"/>
  <c r="BQ648" i="1"/>
  <c r="BQ649" i="1"/>
  <c r="BQ650" i="1"/>
  <c r="BQ651" i="1"/>
  <c r="BQ652" i="1"/>
  <c r="BQ653" i="1"/>
  <c r="BQ654" i="1"/>
  <c r="BQ655" i="1"/>
  <c r="BQ656" i="1"/>
  <c r="BQ657" i="1"/>
  <c r="BQ658" i="1"/>
  <c r="BQ659" i="1"/>
  <c r="BQ660" i="1"/>
  <c r="BQ661" i="1"/>
  <c r="BQ662" i="1"/>
  <c r="BQ663" i="1"/>
  <c r="BQ664" i="1"/>
  <c r="BQ665" i="1"/>
  <c r="BQ666" i="1"/>
  <c r="BQ667" i="1"/>
  <c r="BQ668" i="1"/>
  <c r="BQ669" i="1"/>
  <c r="BQ670" i="1"/>
  <c r="BQ671" i="1"/>
  <c r="BQ672" i="1"/>
  <c r="BQ673" i="1"/>
  <c r="BQ674" i="1"/>
  <c r="BQ675" i="1"/>
  <c r="BQ676" i="1"/>
  <c r="BQ677" i="1"/>
  <c r="BQ678" i="1"/>
  <c r="BQ679" i="1"/>
  <c r="BQ680" i="1"/>
  <c r="BQ681" i="1"/>
  <c r="BQ682" i="1"/>
  <c r="BQ683" i="1"/>
  <c r="BQ684" i="1"/>
  <c r="BQ685" i="1"/>
  <c r="BQ686" i="1"/>
  <c r="BQ687" i="1"/>
  <c r="BQ688" i="1"/>
  <c r="BQ689" i="1"/>
  <c r="BQ690" i="1"/>
  <c r="BQ691" i="1"/>
  <c r="BQ692" i="1"/>
  <c r="BQ693" i="1"/>
  <c r="BQ694" i="1"/>
  <c r="BQ695" i="1"/>
  <c r="BQ696" i="1"/>
  <c r="BQ697" i="1"/>
  <c r="BQ698" i="1"/>
  <c r="BQ699" i="1"/>
  <c r="BQ700" i="1"/>
  <c r="BQ701" i="1"/>
  <c r="BQ702" i="1"/>
  <c r="BQ703" i="1"/>
  <c r="BQ704" i="1"/>
  <c r="BQ705" i="1"/>
  <c r="BQ706" i="1"/>
  <c r="BQ707" i="1"/>
  <c r="BQ708" i="1"/>
  <c r="BQ709" i="1"/>
  <c r="BQ710" i="1"/>
  <c r="BQ711" i="1"/>
  <c r="BQ712" i="1"/>
  <c r="BQ713" i="1"/>
  <c r="BQ714" i="1"/>
  <c r="BQ715" i="1"/>
  <c r="BQ716" i="1"/>
  <c r="BQ717" i="1"/>
  <c r="BQ718" i="1"/>
  <c r="BQ719" i="1"/>
  <c r="BQ720" i="1"/>
  <c r="BQ721" i="1"/>
  <c r="BQ722" i="1"/>
  <c r="BQ723" i="1"/>
  <c r="BQ724" i="1"/>
  <c r="BQ725" i="1"/>
  <c r="BQ726" i="1"/>
  <c r="BQ727" i="1"/>
  <c r="BQ728" i="1"/>
  <c r="BQ729" i="1"/>
  <c r="BQ730" i="1"/>
  <c r="BQ731" i="1"/>
  <c r="BQ732" i="1"/>
  <c r="BQ733" i="1"/>
  <c r="BQ734" i="1"/>
  <c r="BQ735" i="1"/>
  <c r="BQ736" i="1"/>
  <c r="BQ737" i="1"/>
  <c r="BQ738" i="1"/>
  <c r="BQ739" i="1"/>
  <c r="BQ740" i="1"/>
  <c r="BQ741" i="1"/>
  <c r="BQ742" i="1"/>
  <c r="BQ743" i="1"/>
  <c r="BQ744" i="1"/>
  <c r="BQ745" i="1"/>
  <c r="BQ746" i="1"/>
  <c r="BQ747" i="1"/>
  <c r="BQ748" i="1"/>
  <c r="BQ749" i="1"/>
  <c r="BQ750" i="1"/>
  <c r="BQ751" i="1"/>
  <c r="BQ752" i="1"/>
  <c r="BQ753" i="1"/>
  <c r="BQ754" i="1"/>
  <c r="BQ755" i="1"/>
  <c r="BQ756" i="1"/>
  <c r="BQ757" i="1"/>
  <c r="BQ758" i="1"/>
  <c r="BQ759" i="1"/>
  <c r="BQ760" i="1"/>
  <c r="BQ761" i="1"/>
  <c r="BQ762" i="1"/>
  <c r="BQ763" i="1"/>
  <c r="BQ764" i="1"/>
  <c r="BQ765" i="1"/>
  <c r="BQ766" i="1"/>
  <c r="BQ767" i="1"/>
  <c r="BQ768" i="1"/>
  <c r="BQ769" i="1"/>
  <c r="BQ770" i="1"/>
  <c r="BQ771" i="1"/>
  <c r="BQ772" i="1"/>
  <c r="BQ773" i="1"/>
  <c r="BQ774" i="1"/>
  <c r="BQ775" i="1"/>
  <c r="BQ776" i="1"/>
  <c r="BQ777" i="1"/>
  <c r="BQ778" i="1"/>
  <c r="BQ779" i="1"/>
  <c r="BQ780" i="1"/>
  <c r="BQ781" i="1"/>
  <c r="BQ782" i="1"/>
  <c r="BQ783" i="1"/>
  <c r="BQ784" i="1"/>
  <c r="BQ785" i="1"/>
  <c r="BQ786" i="1"/>
  <c r="BQ787" i="1"/>
  <c r="BQ788" i="1"/>
  <c r="BQ789" i="1"/>
  <c r="BQ790" i="1"/>
  <c r="BQ791" i="1"/>
  <c r="BQ792" i="1"/>
  <c r="BQ793" i="1"/>
  <c r="BQ794" i="1"/>
  <c r="BQ795" i="1"/>
  <c r="BQ796" i="1"/>
  <c r="BQ797" i="1"/>
  <c r="BQ798" i="1"/>
  <c r="BQ799" i="1"/>
  <c r="BQ800" i="1"/>
  <c r="BQ801" i="1"/>
  <c r="BQ802" i="1"/>
  <c r="BQ803" i="1"/>
  <c r="BQ804" i="1"/>
  <c r="BQ805" i="1"/>
  <c r="BQ806" i="1"/>
  <c r="BQ807" i="1"/>
  <c r="BQ808" i="1"/>
  <c r="BQ809" i="1"/>
  <c r="BQ810" i="1"/>
  <c r="BQ811" i="1"/>
  <c r="BQ812" i="1"/>
  <c r="BQ813" i="1"/>
  <c r="BQ814" i="1"/>
  <c r="BQ815" i="1"/>
  <c r="BQ816" i="1"/>
  <c r="BQ817" i="1"/>
  <c r="BQ818" i="1"/>
  <c r="BQ819" i="1"/>
  <c r="BQ820" i="1"/>
  <c r="BQ821" i="1"/>
  <c r="BQ822" i="1"/>
  <c r="BQ823" i="1"/>
  <c r="BQ824" i="1"/>
  <c r="BQ825" i="1"/>
  <c r="BQ826" i="1"/>
  <c r="BQ827" i="1"/>
  <c r="BQ828" i="1"/>
  <c r="BQ829" i="1"/>
  <c r="BQ830" i="1"/>
  <c r="BQ831" i="1"/>
  <c r="BQ832" i="1"/>
  <c r="BQ833" i="1"/>
  <c r="BQ834" i="1"/>
  <c r="BQ835" i="1"/>
  <c r="BQ836" i="1"/>
  <c r="BQ837" i="1"/>
  <c r="BQ838" i="1"/>
  <c r="BQ839" i="1"/>
  <c r="BQ840" i="1"/>
  <c r="BQ841" i="1"/>
  <c r="BQ842" i="1"/>
  <c r="BQ843" i="1"/>
  <c r="BQ844" i="1"/>
  <c r="BQ845" i="1"/>
  <c r="BQ846" i="1"/>
  <c r="BQ847" i="1"/>
  <c r="BQ848" i="1"/>
  <c r="BQ849" i="1"/>
  <c r="BQ850" i="1"/>
  <c r="BQ851" i="1"/>
  <c r="BQ852" i="1"/>
  <c r="BQ853" i="1"/>
  <c r="BQ854" i="1"/>
  <c r="BQ855" i="1"/>
  <c r="BQ856" i="1"/>
  <c r="BQ857" i="1"/>
  <c r="BQ858" i="1"/>
  <c r="BQ859" i="1"/>
  <c r="BQ860" i="1"/>
  <c r="BQ861" i="1"/>
  <c r="BQ862" i="1"/>
  <c r="BQ863" i="1"/>
  <c r="BQ864" i="1"/>
  <c r="BQ865" i="1"/>
  <c r="BQ866" i="1"/>
  <c r="BQ867" i="1"/>
  <c r="BQ868" i="1"/>
  <c r="BQ869" i="1"/>
  <c r="BQ870" i="1"/>
  <c r="BQ871" i="1"/>
  <c r="BQ872" i="1"/>
  <c r="BQ873" i="1"/>
  <c r="BQ874" i="1"/>
  <c r="BQ875" i="1"/>
  <c r="BQ876" i="1"/>
  <c r="BQ877" i="1"/>
  <c r="BQ878" i="1"/>
  <c r="BQ879" i="1"/>
  <c r="BQ880" i="1"/>
  <c r="BQ881" i="1"/>
  <c r="BQ882" i="1"/>
  <c r="BQ883" i="1"/>
  <c r="BQ884" i="1"/>
  <c r="BQ885" i="1"/>
  <c r="BQ886" i="1"/>
  <c r="BQ887" i="1"/>
  <c r="BQ888" i="1"/>
  <c r="BQ889" i="1"/>
  <c r="BQ890" i="1"/>
  <c r="BQ891" i="1"/>
  <c r="BQ892" i="1"/>
  <c r="BQ893" i="1"/>
  <c r="BQ894" i="1"/>
  <c r="BQ895" i="1"/>
  <c r="BQ896" i="1"/>
  <c r="BQ897" i="1"/>
  <c r="BQ898" i="1"/>
  <c r="BQ899" i="1"/>
  <c r="BQ900" i="1"/>
  <c r="BQ901" i="1"/>
  <c r="BQ902" i="1"/>
  <c r="BQ903" i="1"/>
  <c r="BQ904" i="1"/>
  <c r="BQ905" i="1"/>
  <c r="BQ906" i="1"/>
  <c r="BQ907" i="1"/>
  <c r="BQ908" i="1"/>
  <c r="BQ909" i="1"/>
  <c r="BQ910" i="1"/>
  <c r="BQ911" i="1"/>
  <c r="BQ912" i="1"/>
  <c r="BQ913" i="1"/>
  <c r="BQ914" i="1"/>
  <c r="BQ915" i="1"/>
  <c r="BQ916" i="1"/>
  <c r="BQ917" i="1"/>
  <c r="BQ918" i="1"/>
  <c r="BQ919" i="1"/>
  <c r="BQ920" i="1"/>
  <c r="BQ921" i="1"/>
  <c r="BQ922" i="1"/>
  <c r="BQ923" i="1"/>
  <c r="BQ924" i="1"/>
  <c r="BQ925" i="1"/>
  <c r="BQ926" i="1"/>
  <c r="BQ927" i="1"/>
  <c r="BQ928" i="1"/>
  <c r="BQ929" i="1"/>
  <c r="BQ930" i="1"/>
  <c r="BQ931" i="1"/>
  <c r="BQ932" i="1"/>
  <c r="BQ933" i="1"/>
  <c r="BQ934" i="1"/>
  <c r="BQ935" i="1"/>
  <c r="BQ936" i="1"/>
  <c r="BQ937" i="1"/>
  <c r="BQ938" i="1"/>
  <c r="BQ939" i="1"/>
  <c r="BQ940" i="1"/>
  <c r="BQ941" i="1"/>
  <c r="BQ942" i="1"/>
  <c r="BQ943" i="1"/>
  <c r="BQ944" i="1"/>
  <c r="BQ945" i="1"/>
  <c r="BQ946" i="1"/>
  <c r="BQ947" i="1"/>
  <c r="BQ948" i="1"/>
  <c r="BQ949" i="1"/>
  <c r="BQ950" i="1"/>
  <c r="BQ951" i="1"/>
  <c r="BQ952" i="1"/>
  <c r="BQ953" i="1"/>
  <c r="BQ954" i="1"/>
  <c r="BQ955" i="1"/>
  <c r="BQ956" i="1"/>
  <c r="BQ957" i="1"/>
  <c r="BQ958" i="1"/>
  <c r="BQ959" i="1"/>
  <c r="BQ960" i="1"/>
  <c r="BQ961" i="1"/>
  <c r="BQ962" i="1"/>
  <c r="BQ963" i="1"/>
  <c r="BQ964" i="1"/>
  <c r="BQ965" i="1"/>
  <c r="BQ966" i="1"/>
  <c r="BQ967" i="1"/>
  <c r="BQ968" i="1"/>
  <c r="BQ969" i="1"/>
  <c r="BQ970" i="1"/>
  <c r="BQ971" i="1"/>
  <c r="BQ972" i="1"/>
  <c r="BQ973" i="1"/>
  <c r="BQ974" i="1"/>
  <c r="BQ975" i="1"/>
  <c r="BQ976" i="1"/>
  <c r="BQ977" i="1"/>
  <c r="BQ978" i="1"/>
  <c r="BQ979" i="1"/>
  <c r="BQ980" i="1"/>
  <c r="BQ981" i="1"/>
  <c r="BQ982" i="1"/>
  <c r="BQ983" i="1"/>
  <c r="BQ984" i="1"/>
  <c r="BQ985" i="1"/>
  <c r="BQ986" i="1"/>
  <c r="BQ987" i="1"/>
  <c r="BQ988" i="1"/>
  <c r="BQ989" i="1"/>
  <c r="BQ990" i="1"/>
  <c r="BQ991" i="1"/>
  <c r="BQ992" i="1"/>
  <c r="BQ993" i="1"/>
  <c r="BQ994" i="1"/>
  <c r="BQ995" i="1"/>
  <c r="BQ996" i="1"/>
  <c r="BQ997" i="1"/>
  <c r="BQ998" i="1"/>
  <c r="BQ999" i="1"/>
  <c r="BQ1000" i="1"/>
  <c r="BQ1001" i="1"/>
  <c r="BQ1002" i="1"/>
  <c r="BQ1003" i="1"/>
  <c r="BQ1004" i="1"/>
  <c r="BQ1005" i="1"/>
  <c r="BQ1006" i="1"/>
  <c r="BQ1007" i="1"/>
  <c r="BQ1008" i="1"/>
  <c r="BQ1009" i="1"/>
  <c r="BQ1010" i="1"/>
  <c r="BQ1011" i="1"/>
  <c r="BQ1012" i="1"/>
  <c r="BQ1013" i="1"/>
  <c r="BQ1014" i="1"/>
  <c r="BQ1015" i="1"/>
  <c r="BQ1016" i="1"/>
  <c r="BQ1017" i="1"/>
  <c r="BQ1018" i="1"/>
  <c r="BQ1019" i="1"/>
  <c r="BQ1020" i="1"/>
  <c r="BQ1021" i="1"/>
  <c r="BQ1022" i="1"/>
  <c r="BQ1023" i="1"/>
  <c r="BQ1024" i="1"/>
  <c r="BQ1025" i="1"/>
  <c r="BQ1026" i="1"/>
  <c r="BQ1027" i="1"/>
  <c r="BQ1028" i="1"/>
  <c r="BQ1029" i="1"/>
  <c r="BQ1030" i="1"/>
  <c r="BQ1031" i="1"/>
  <c r="BQ1032" i="1"/>
  <c r="BQ1033" i="1"/>
  <c r="BQ1034" i="1"/>
  <c r="BQ1035" i="1"/>
  <c r="BQ1036" i="1"/>
  <c r="BQ1037" i="1"/>
  <c r="BQ1038" i="1"/>
  <c r="BQ1039" i="1"/>
  <c r="BQ1040" i="1"/>
  <c r="BQ1041" i="1"/>
  <c r="BQ1042" i="1"/>
  <c r="BQ1043" i="1"/>
  <c r="BQ1044" i="1"/>
  <c r="BQ1045" i="1"/>
  <c r="BQ1046" i="1"/>
  <c r="BQ1047" i="1"/>
  <c r="BQ1048" i="1"/>
  <c r="BQ1049" i="1"/>
  <c r="BQ1050" i="1"/>
  <c r="BQ1051" i="1"/>
  <c r="BQ1052" i="1"/>
  <c r="BQ1053" i="1"/>
  <c r="BQ1054" i="1"/>
  <c r="BQ1055" i="1"/>
  <c r="BQ1056" i="1"/>
  <c r="BQ1057" i="1"/>
  <c r="BQ1058" i="1"/>
  <c r="BQ1059" i="1"/>
  <c r="BQ1060" i="1"/>
  <c r="BQ1061" i="1"/>
  <c r="BQ1062" i="1"/>
  <c r="BQ1063" i="1"/>
  <c r="BQ1064" i="1"/>
  <c r="BQ1065" i="1"/>
  <c r="BQ1066" i="1"/>
  <c r="BQ1067" i="1"/>
  <c r="BQ1068" i="1"/>
  <c r="BQ1069" i="1"/>
  <c r="BQ1070" i="1"/>
  <c r="BQ1071" i="1"/>
  <c r="BQ1072" i="1"/>
  <c r="BQ1073" i="1"/>
  <c r="BQ1074" i="1"/>
  <c r="BQ1075" i="1"/>
  <c r="BQ1076" i="1"/>
  <c r="BQ1077" i="1"/>
  <c r="BQ1078" i="1"/>
  <c r="BQ1079" i="1"/>
  <c r="BQ1080" i="1"/>
  <c r="BQ1081" i="1"/>
  <c r="BQ1082" i="1"/>
  <c r="BQ1083" i="1"/>
  <c r="BQ1084" i="1"/>
  <c r="BQ1085" i="1"/>
  <c r="BQ1086" i="1"/>
  <c r="BQ1087" i="1"/>
  <c r="BQ1088" i="1"/>
  <c r="BQ1089" i="1"/>
  <c r="BQ1090" i="1"/>
  <c r="BQ1091" i="1"/>
  <c r="BQ1092" i="1"/>
  <c r="BQ1093" i="1"/>
  <c r="BQ1094" i="1"/>
  <c r="BQ1095" i="1"/>
  <c r="BQ1096" i="1"/>
  <c r="BQ1097" i="1"/>
  <c r="BQ1098" i="1"/>
  <c r="BQ1099" i="1"/>
  <c r="BQ1100" i="1"/>
  <c r="BQ1101" i="1"/>
  <c r="BQ1102" i="1"/>
  <c r="BQ1103" i="1"/>
  <c r="BQ1104" i="1"/>
  <c r="BQ1105" i="1"/>
  <c r="BQ1106" i="1"/>
  <c r="BQ1107" i="1"/>
  <c r="BQ1108" i="1"/>
  <c r="BQ1109" i="1"/>
  <c r="BQ1110" i="1"/>
  <c r="BQ1111" i="1"/>
  <c r="BQ1112" i="1"/>
  <c r="BQ1113" i="1"/>
  <c r="BQ1114" i="1"/>
  <c r="BQ1115" i="1"/>
  <c r="BQ1116" i="1"/>
  <c r="BQ1117" i="1"/>
  <c r="BQ1118" i="1"/>
  <c r="BQ1119" i="1"/>
  <c r="BQ1120" i="1"/>
  <c r="BQ1121" i="1"/>
  <c r="BQ1122" i="1"/>
  <c r="BQ1123" i="1"/>
  <c r="BQ1124" i="1"/>
  <c r="BQ1125" i="1"/>
  <c r="BQ1126" i="1"/>
  <c r="BQ1127" i="1"/>
  <c r="BQ1128" i="1"/>
  <c r="BQ1129" i="1"/>
  <c r="BQ1130" i="1"/>
  <c r="BQ1131" i="1"/>
  <c r="BQ1132" i="1"/>
  <c r="BQ1133" i="1"/>
  <c r="BQ1134" i="1"/>
  <c r="BQ1135" i="1"/>
  <c r="BQ1136" i="1"/>
  <c r="BQ1137" i="1"/>
  <c r="BQ1138" i="1"/>
  <c r="BQ1139" i="1"/>
  <c r="BQ1140" i="1"/>
  <c r="BQ1141" i="1"/>
  <c r="BQ1142" i="1"/>
  <c r="BQ1143" i="1"/>
  <c r="BQ1144" i="1"/>
  <c r="BQ1145" i="1"/>
  <c r="BQ1146" i="1"/>
  <c r="BQ1147" i="1"/>
  <c r="BQ1148" i="1"/>
  <c r="BQ1149" i="1"/>
  <c r="BQ1150" i="1"/>
  <c r="BQ1151" i="1"/>
  <c r="BQ1152" i="1"/>
  <c r="BQ1153" i="1"/>
  <c r="BQ1154" i="1"/>
  <c r="BQ1155" i="1"/>
  <c r="BQ1156" i="1"/>
  <c r="BQ1157" i="1"/>
  <c r="BQ1158" i="1"/>
  <c r="BQ1159" i="1"/>
  <c r="BQ1160" i="1"/>
  <c r="BQ1161" i="1"/>
  <c r="BQ1162" i="1"/>
  <c r="BQ1163" i="1"/>
  <c r="BQ1164" i="1"/>
  <c r="BQ1165" i="1"/>
  <c r="BQ1166" i="1"/>
  <c r="BQ1167" i="1"/>
  <c r="BQ1168" i="1"/>
  <c r="BQ1169" i="1"/>
  <c r="BQ1170" i="1"/>
  <c r="BQ1171" i="1"/>
  <c r="BQ1172" i="1"/>
  <c r="BQ1173" i="1"/>
  <c r="BQ1174" i="1"/>
  <c r="BQ1175" i="1"/>
  <c r="BQ1176" i="1"/>
  <c r="BQ1177" i="1"/>
  <c r="BQ1178" i="1"/>
  <c r="BQ1179" i="1"/>
  <c r="BQ1180" i="1"/>
  <c r="BQ1181" i="1"/>
  <c r="BQ1182" i="1"/>
  <c r="BQ1183" i="1"/>
  <c r="BQ1184" i="1"/>
  <c r="BQ1185" i="1"/>
  <c r="BQ1186" i="1"/>
  <c r="BQ1187" i="1"/>
  <c r="BQ1188" i="1"/>
  <c r="BQ1189" i="1"/>
  <c r="BQ1190" i="1"/>
  <c r="BQ1191" i="1"/>
  <c r="BQ1192" i="1"/>
  <c r="BQ1193" i="1"/>
  <c r="BQ1194" i="1"/>
  <c r="BQ1195" i="1"/>
  <c r="BQ1196" i="1"/>
  <c r="BQ1197" i="1"/>
  <c r="BQ1198" i="1"/>
  <c r="BQ1199" i="1"/>
  <c r="BQ1200" i="1"/>
  <c r="BQ1201" i="1"/>
  <c r="BQ1202" i="1"/>
  <c r="BQ1203" i="1"/>
  <c r="BQ1204" i="1"/>
  <c r="BQ1205" i="1"/>
  <c r="BQ1206" i="1"/>
  <c r="BQ1207" i="1"/>
  <c r="BQ1208" i="1"/>
  <c r="BQ1209" i="1"/>
  <c r="BQ1210" i="1"/>
  <c r="BQ1211" i="1"/>
  <c r="BQ1212" i="1"/>
  <c r="BQ1213" i="1"/>
  <c r="BQ1214" i="1"/>
  <c r="BQ1215" i="1"/>
  <c r="BQ1216" i="1"/>
  <c r="BQ1217" i="1"/>
  <c r="BQ1218" i="1"/>
  <c r="BQ1219" i="1"/>
  <c r="BQ1220" i="1"/>
  <c r="BQ1221" i="1"/>
  <c r="BQ1222" i="1"/>
  <c r="BQ1223" i="1"/>
  <c r="BQ1224" i="1"/>
  <c r="BQ1225" i="1"/>
  <c r="BQ1226" i="1"/>
  <c r="BQ1227" i="1"/>
  <c r="BQ1228" i="1"/>
  <c r="BQ1229" i="1"/>
  <c r="BQ1230" i="1"/>
  <c r="BQ1231" i="1"/>
  <c r="BQ1232" i="1"/>
  <c r="BQ1233" i="1"/>
  <c r="BQ1234" i="1"/>
  <c r="BQ1235" i="1"/>
  <c r="BQ1236" i="1"/>
  <c r="BQ1237" i="1"/>
  <c r="BQ1238" i="1"/>
  <c r="BQ1239" i="1"/>
  <c r="BQ1240" i="1"/>
  <c r="BQ1241" i="1"/>
  <c r="BQ1242" i="1"/>
  <c r="BQ1243" i="1"/>
  <c r="BQ1244" i="1"/>
  <c r="BQ1245" i="1"/>
  <c r="BQ1246" i="1"/>
  <c r="BQ1247" i="1"/>
  <c r="BQ1248" i="1"/>
  <c r="BQ1249" i="1"/>
  <c r="BQ1250" i="1"/>
  <c r="BQ1251" i="1"/>
  <c r="BQ1252" i="1"/>
  <c r="BQ1253" i="1"/>
  <c r="BQ1254" i="1"/>
  <c r="BQ1255" i="1"/>
  <c r="BQ1256" i="1"/>
  <c r="BQ1257" i="1"/>
  <c r="BQ1258" i="1"/>
  <c r="BQ1259" i="1"/>
  <c r="BQ1260" i="1"/>
  <c r="BQ1261" i="1"/>
  <c r="BQ1262" i="1"/>
  <c r="BQ1263" i="1"/>
  <c r="BQ1264" i="1"/>
  <c r="BQ1265" i="1"/>
  <c r="BQ1266" i="1"/>
  <c r="BQ1267" i="1"/>
  <c r="BQ1268" i="1"/>
  <c r="BQ1269" i="1"/>
  <c r="BQ1270" i="1"/>
  <c r="BQ1271" i="1"/>
  <c r="BQ1272" i="1"/>
  <c r="BQ1273" i="1"/>
  <c r="BQ1274" i="1"/>
  <c r="BQ1275" i="1"/>
  <c r="BQ1276" i="1"/>
  <c r="BQ1277" i="1"/>
  <c r="BQ1278" i="1"/>
  <c r="BQ1279" i="1"/>
  <c r="BQ1280" i="1"/>
  <c r="BQ1281" i="1"/>
  <c r="BQ1282" i="1"/>
  <c r="BQ1283" i="1"/>
  <c r="BQ1284" i="1"/>
  <c r="BQ1285" i="1"/>
  <c r="BQ1286" i="1"/>
  <c r="BQ1287" i="1"/>
  <c r="BQ1288" i="1"/>
  <c r="BQ1289" i="1"/>
  <c r="BQ1290" i="1"/>
  <c r="BQ1291" i="1"/>
  <c r="BQ1292" i="1"/>
  <c r="BQ1293" i="1"/>
  <c r="BQ1294" i="1"/>
  <c r="BQ1295" i="1"/>
  <c r="BQ1296" i="1"/>
  <c r="BQ1297" i="1"/>
  <c r="BQ1298" i="1"/>
  <c r="BQ1299" i="1"/>
  <c r="BQ1300" i="1"/>
  <c r="BQ1301" i="1"/>
  <c r="BQ1302" i="1"/>
  <c r="BQ1303" i="1"/>
  <c r="BQ1304" i="1"/>
  <c r="BQ1305" i="1"/>
  <c r="BQ1306" i="1"/>
  <c r="BQ1307" i="1"/>
  <c r="BQ1308" i="1"/>
  <c r="BQ1309" i="1"/>
  <c r="BQ1310" i="1"/>
  <c r="BQ1311" i="1"/>
  <c r="BQ1312" i="1"/>
  <c r="BQ1313" i="1"/>
  <c r="BQ1314" i="1"/>
  <c r="BQ1315" i="1"/>
  <c r="BQ1316" i="1"/>
  <c r="BQ1317" i="1"/>
  <c r="BQ1318" i="1"/>
  <c r="BQ1319" i="1"/>
  <c r="BQ1320" i="1"/>
  <c r="BQ1321" i="1"/>
  <c r="BQ1322" i="1"/>
  <c r="BQ1323" i="1"/>
  <c r="BQ1324" i="1"/>
  <c r="BQ1325" i="1"/>
  <c r="BQ1326" i="1"/>
  <c r="BQ1327" i="1"/>
  <c r="BQ1328" i="1"/>
  <c r="BQ1329" i="1"/>
  <c r="BQ1330" i="1"/>
  <c r="BQ1331" i="1"/>
  <c r="BQ1332" i="1"/>
  <c r="BQ1333" i="1"/>
  <c r="BQ1334" i="1"/>
  <c r="BQ1335" i="1"/>
  <c r="BQ1336" i="1"/>
  <c r="BQ1337" i="1"/>
  <c r="BQ1338" i="1"/>
  <c r="BQ1339" i="1"/>
  <c r="BQ1340" i="1"/>
  <c r="BQ1341" i="1"/>
  <c r="BQ1342" i="1"/>
  <c r="BQ1343" i="1"/>
  <c r="BQ1344" i="1"/>
  <c r="BQ1345" i="1"/>
  <c r="BQ1346" i="1"/>
  <c r="BQ1347" i="1"/>
  <c r="BQ1348" i="1"/>
  <c r="BQ1349" i="1"/>
  <c r="BQ1350" i="1"/>
  <c r="BQ1351" i="1"/>
  <c r="BQ1352" i="1"/>
  <c r="BQ1353" i="1"/>
  <c r="BQ1354" i="1"/>
  <c r="BQ1355" i="1"/>
  <c r="BQ1356" i="1"/>
  <c r="BQ1357" i="1"/>
  <c r="BQ1358" i="1"/>
  <c r="BQ1359" i="1"/>
  <c r="BQ1360" i="1"/>
  <c r="BQ1361" i="1"/>
  <c r="BQ1362" i="1"/>
  <c r="BQ1363" i="1"/>
  <c r="BQ1364" i="1"/>
  <c r="BQ1365" i="1"/>
  <c r="BQ1366" i="1"/>
  <c r="BQ1367" i="1"/>
  <c r="BQ1368" i="1"/>
  <c r="BQ1369" i="1"/>
  <c r="BQ1370" i="1"/>
  <c r="BQ1371" i="1"/>
  <c r="BQ1372" i="1"/>
  <c r="BQ1373" i="1"/>
  <c r="BQ1374" i="1"/>
  <c r="BQ1375" i="1"/>
  <c r="BQ1376" i="1"/>
  <c r="BQ1377" i="1"/>
  <c r="BQ1378" i="1"/>
  <c r="BQ1379" i="1"/>
  <c r="BQ1380" i="1"/>
  <c r="BQ1381" i="1"/>
  <c r="BQ1382" i="1"/>
  <c r="BQ1383" i="1"/>
  <c r="BQ1384" i="1"/>
  <c r="BQ1385" i="1"/>
  <c r="BQ1386" i="1"/>
  <c r="BQ1387" i="1"/>
  <c r="BQ1388" i="1"/>
  <c r="BQ1389" i="1"/>
  <c r="BQ1390" i="1"/>
  <c r="BQ1391" i="1"/>
  <c r="BQ1392" i="1"/>
  <c r="BQ1393" i="1"/>
  <c r="BQ1394" i="1"/>
  <c r="BQ1395" i="1"/>
  <c r="BQ1396" i="1"/>
  <c r="BQ1397" i="1"/>
  <c r="BQ1398" i="1"/>
  <c r="BQ1399" i="1"/>
  <c r="BQ1400" i="1"/>
  <c r="BQ1401" i="1"/>
  <c r="BQ1402" i="1"/>
  <c r="BQ1403" i="1"/>
  <c r="BQ1404" i="1"/>
  <c r="BQ1405" i="1"/>
  <c r="BQ1406" i="1"/>
  <c r="BQ1407" i="1"/>
  <c r="BQ1408" i="1"/>
  <c r="BQ1409" i="1"/>
  <c r="BQ1410" i="1"/>
  <c r="BQ1411" i="1"/>
  <c r="BQ1412" i="1"/>
  <c r="BQ1413" i="1"/>
  <c r="BQ1414" i="1"/>
  <c r="BQ1415" i="1"/>
  <c r="BQ1416" i="1"/>
  <c r="BQ1417" i="1"/>
  <c r="BQ1418" i="1"/>
  <c r="BQ1419" i="1"/>
  <c r="BQ1420" i="1"/>
  <c r="BQ1421" i="1"/>
  <c r="BQ1422" i="1"/>
  <c r="BQ1423" i="1"/>
  <c r="BQ1424" i="1"/>
  <c r="BQ1425" i="1"/>
  <c r="BQ1426" i="1"/>
  <c r="BQ1427" i="1"/>
  <c r="BQ1428" i="1"/>
  <c r="BQ1429" i="1"/>
  <c r="BQ1430" i="1"/>
  <c r="BQ1431" i="1"/>
  <c r="BQ1432" i="1"/>
  <c r="BQ1433" i="1"/>
  <c r="BQ1434" i="1"/>
  <c r="BQ1435" i="1"/>
  <c r="BQ1436" i="1"/>
  <c r="BQ1437" i="1"/>
  <c r="BQ1438" i="1"/>
  <c r="BQ1439" i="1"/>
  <c r="BQ1440" i="1"/>
  <c r="BQ1441" i="1"/>
  <c r="BQ1442" i="1"/>
  <c r="BQ1443" i="1"/>
  <c r="BQ1444" i="1"/>
  <c r="BQ1445" i="1"/>
  <c r="BQ1446" i="1"/>
  <c r="BQ1447" i="1"/>
  <c r="BQ1448" i="1"/>
  <c r="BQ1449" i="1"/>
  <c r="BQ1450" i="1"/>
  <c r="BQ1451" i="1"/>
  <c r="BQ1452" i="1"/>
  <c r="BQ1453" i="1"/>
  <c r="BQ1454" i="1"/>
  <c r="BQ1455" i="1"/>
  <c r="BQ1456" i="1"/>
  <c r="BQ1457" i="1"/>
  <c r="BQ1458" i="1"/>
  <c r="BQ1459" i="1"/>
  <c r="BQ1460" i="1"/>
  <c r="BQ1461" i="1"/>
  <c r="BQ1462" i="1"/>
  <c r="BQ1463" i="1"/>
  <c r="BQ1464" i="1"/>
  <c r="BQ1465" i="1"/>
  <c r="BQ1466" i="1"/>
  <c r="BQ1467" i="1"/>
  <c r="BQ1468" i="1"/>
  <c r="BQ1469" i="1"/>
  <c r="BQ1470" i="1"/>
  <c r="BQ1471" i="1"/>
  <c r="BQ1472" i="1"/>
  <c r="BQ1473" i="1"/>
  <c r="BQ1474" i="1"/>
  <c r="BQ1475" i="1"/>
  <c r="BQ1476" i="1"/>
  <c r="BQ1477" i="1"/>
  <c r="BQ1478" i="1"/>
  <c r="BQ1479" i="1"/>
  <c r="BQ1480" i="1"/>
  <c r="BQ1481" i="1"/>
  <c r="BQ1482" i="1"/>
  <c r="BQ1483" i="1"/>
  <c r="BQ1484" i="1"/>
  <c r="BQ1485" i="1"/>
  <c r="BQ1486" i="1"/>
  <c r="BQ1487" i="1"/>
  <c r="BQ1488" i="1"/>
  <c r="BQ1489" i="1"/>
  <c r="BQ1490" i="1"/>
  <c r="BQ1491" i="1"/>
  <c r="BQ1492" i="1"/>
  <c r="BQ1493" i="1"/>
  <c r="BQ1494" i="1"/>
  <c r="BQ1495" i="1"/>
  <c r="BQ1496" i="1"/>
  <c r="BQ1497" i="1"/>
  <c r="BQ1498" i="1"/>
  <c r="BQ1499" i="1"/>
  <c r="BQ1500" i="1"/>
  <c r="BQ1501" i="1"/>
  <c r="BQ1502" i="1"/>
  <c r="BQ1503" i="1"/>
  <c r="BQ1504" i="1"/>
  <c r="BQ1505" i="1"/>
  <c r="BQ1506" i="1"/>
  <c r="BQ1507" i="1"/>
  <c r="BQ1508" i="1"/>
  <c r="BQ1509" i="1"/>
  <c r="BQ1510" i="1"/>
  <c r="BQ1511" i="1"/>
  <c r="BQ1512" i="1"/>
  <c r="BQ1513" i="1"/>
  <c r="BQ1514" i="1"/>
  <c r="BQ1515" i="1"/>
  <c r="BQ1516" i="1"/>
  <c r="BQ1517" i="1"/>
  <c r="BQ1518" i="1"/>
  <c r="BQ1519" i="1"/>
  <c r="BQ1520" i="1"/>
  <c r="BQ1521" i="1"/>
  <c r="BQ1522" i="1"/>
  <c r="BQ1523" i="1"/>
  <c r="BQ1524" i="1"/>
  <c r="BQ1525" i="1"/>
  <c r="BQ1526" i="1"/>
  <c r="BQ1527" i="1"/>
  <c r="BQ1528" i="1"/>
  <c r="BQ1529" i="1"/>
  <c r="BQ1530" i="1"/>
  <c r="BQ1531" i="1"/>
  <c r="BQ1532" i="1"/>
  <c r="BQ1533" i="1"/>
  <c r="BQ1534" i="1"/>
  <c r="BQ1535" i="1"/>
  <c r="BQ1536" i="1"/>
  <c r="BQ1537" i="1"/>
  <c r="BQ1538" i="1"/>
  <c r="BQ1539" i="1"/>
  <c r="BQ1540" i="1"/>
  <c r="BQ1541" i="1"/>
  <c r="BQ1542" i="1"/>
  <c r="BQ1543" i="1"/>
  <c r="BQ1544" i="1"/>
  <c r="BQ1545" i="1"/>
  <c r="BQ1546" i="1"/>
  <c r="BQ1547" i="1"/>
  <c r="BQ1548" i="1"/>
  <c r="BQ1549" i="1"/>
  <c r="BQ1550" i="1"/>
  <c r="BQ1551" i="1"/>
  <c r="BQ1552" i="1"/>
  <c r="BQ1553" i="1"/>
  <c r="BQ1554" i="1"/>
  <c r="BQ1555" i="1"/>
  <c r="BQ1556" i="1"/>
  <c r="BQ1557" i="1"/>
  <c r="BQ1558" i="1"/>
  <c r="BQ1559" i="1"/>
  <c r="BQ1560" i="1"/>
  <c r="BQ1561" i="1"/>
  <c r="BQ1562" i="1"/>
  <c r="BQ1563" i="1"/>
  <c r="BQ1564" i="1"/>
  <c r="BQ1565" i="1"/>
  <c r="BQ1566" i="1"/>
  <c r="BQ1567" i="1"/>
  <c r="BQ1568" i="1"/>
  <c r="BQ1569" i="1"/>
  <c r="BQ1570" i="1"/>
  <c r="BQ1571" i="1"/>
  <c r="BQ1572" i="1"/>
  <c r="BQ1573" i="1"/>
  <c r="BQ1574" i="1"/>
  <c r="BQ1575" i="1"/>
  <c r="BQ1576" i="1"/>
  <c r="BQ1577" i="1"/>
  <c r="BQ1578" i="1"/>
  <c r="BQ1579" i="1"/>
  <c r="BQ1580" i="1"/>
  <c r="BQ1581" i="1"/>
  <c r="BQ1582" i="1"/>
  <c r="BQ1583" i="1"/>
  <c r="BQ1584" i="1"/>
  <c r="BQ1585" i="1"/>
  <c r="BQ1586" i="1"/>
  <c r="BQ1587" i="1"/>
  <c r="BQ1588" i="1"/>
  <c r="BQ1589" i="1"/>
  <c r="BQ1590" i="1"/>
  <c r="BQ1591" i="1"/>
  <c r="BQ1592" i="1"/>
  <c r="BQ1593" i="1"/>
  <c r="BQ1594" i="1"/>
  <c r="BQ1595" i="1"/>
  <c r="BQ1596" i="1"/>
  <c r="BQ1597" i="1"/>
  <c r="BQ1598" i="1"/>
  <c r="BQ1599" i="1"/>
  <c r="BQ1600" i="1"/>
  <c r="BQ1601" i="1"/>
  <c r="BQ1602" i="1"/>
  <c r="BQ1603" i="1"/>
  <c r="BQ1604" i="1"/>
  <c r="BQ1605" i="1"/>
  <c r="BQ1606" i="1"/>
  <c r="BQ1607" i="1"/>
  <c r="BQ1608" i="1"/>
  <c r="BQ1609" i="1"/>
  <c r="BQ1610" i="1"/>
  <c r="BQ1611" i="1"/>
  <c r="BQ1612" i="1"/>
  <c r="BQ1613" i="1"/>
  <c r="BQ1614" i="1"/>
  <c r="BQ1615" i="1"/>
  <c r="BQ1616" i="1"/>
  <c r="BQ1617" i="1"/>
  <c r="BQ1618" i="1"/>
  <c r="BQ1619" i="1"/>
  <c r="BQ1620" i="1"/>
  <c r="BQ1621" i="1"/>
  <c r="BQ1622" i="1"/>
  <c r="BQ1623" i="1"/>
  <c r="BQ1624" i="1"/>
  <c r="BQ1625" i="1"/>
  <c r="BQ1626" i="1"/>
  <c r="BQ1627" i="1"/>
  <c r="BQ1628" i="1"/>
  <c r="BQ1629" i="1"/>
  <c r="BQ1630" i="1"/>
  <c r="BQ1631" i="1"/>
  <c r="BQ1632" i="1"/>
  <c r="BQ1633" i="1"/>
  <c r="BQ1634" i="1"/>
  <c r="BQ1635" i="1"/>
  <c r="BQ1636" i="1"/>
  <c r="BQ1637" i="1"/>
  <c r="BQ1638" i="1"/>
  <c r="BQ1639" i="1"/>
  <c r="BQ1640" i="1"/>
  <c r="BQ1641" i="1"/>
  <c r="BQ1642" i="1"/>
  <c r="BQ1643" i="1"/>
  <c r="BQ1644" i="1"/>
  <c r="BQ1645" i="1"/>
  <c r="BQ1646" i="1"/>
  <c r="BQ1647" i="1"/>
  <c r="BQ1648" i="1"/>
  <c r="BQ1649" i="1"/>
  <c r="BQ1650" i="1"/>
  <c r="BQ1651" i="1"/>
  <c r="BQ1652" i="1"/>
  <c r="BQ1653" i="1"/>
  <c r="BQ1654" i="1"/>
  <c r="BQ1655" i="1"/>
  <c r="BQ1656" i="1"/>
  <c r="BQ1657" i="1"/>
  <c r="BQ1658" i="1"/>
  <c r="BQ1659" i="1"/>
  <c r="BQ1660" i="1"/>
  <c r="BQ1661" i="1"/>
  <c r="BQ1662" i="1"/>
  <c r="BQ1663" i="1"/>
  <c r="BQ1664" i="1"/>
  <c r="BQ1665" i="1"/>
  <c r="BQ1666" i="1"/>
  <c r="BQ1667" i="1"/>
  <c r="BQ1668" i="1"/>
  <c r="BQ1669" i="1"/>
  <c r="BQ1670" i="1"/>
  <c r="BQ1671" i="1"/>
  <c r="BQ1672" i="1"/>
  <c r="BQ1673" i="1"/>
  <c r="BQ1674" i="1"/>
  <c r="BQ1675" i="1"/>
  <c r="BQ1676" i="1"/>
  <c r="BQ1677" i="1"/>
  <c r="BQ1678" i="1"/>
  <c r="BQ1679" i="1"/>
  <c r="BQ1680" i="1"/>
  <c r="BQ1681" i="1"/>
  <c r="BQ1682" i="1"/>
  <c r="BQ1683" i="1"/>
  <c r="BQ1684" i="1"/>
  <c r="BQ1685" i="1"/>
  <c r="BQ1686" i="1"/>
  <c r="BQ1687" i="1"/>
  <c r="BQ1688" i="1"/>
  <c r="BQ1689" i="1"/>
  <c r="BQ1690" i="1"/>
  <c r="BQ1691" i="1"/>
  <c r="BQ1692" i="1"/>
  <c r="BQ1693" i="1"/>
  <c r="BQ1694" i="1"/>
  <c r="BQ1695" i="1"/>
  <c r="BQ1696" i="1"/>
  <c r="BQ1697" i="1"/>
  <c r="BQ1698" i="1"/>
  <c r="BQ1699" i="1"/>
  <c r="BQ1700" i="1"/>
  <c r="BQ1701" i="1"/>
  <c r="BQ1702" i="1"/>
  <c r="BQ1703" i="1"/>
  <c r="BQ1704" i="1"/>
  <c r="BQ1705" i="1"/>
  <c r="BQ1706" i="1"/>
  <c r="BQ1707" i="1"/>
  <c r="BQ1708" i="1"/>
  <c r="BQ1709" i="1"/>
  <c r="BQ1710" i="1"/>
  <c r="BQ1711" i="1"/>
  <c r="BQ1712" i="1"/>
  <c r="BQ1713" i="1"/>
  <c r="BQ1714" i="1"/>
  <c r="BQ1715" i="1"/>
  <c r="BQ1716" i="1"/>
  <c r="BQ1717" i="1"/>
  <c r="BQ1718" i="1"/>
  <c r="BQ1719" i="1"/>
  <c r="BQ1720" i="1"/>
  <c r="BQ1721" i="1"/>
  <c r="BQ1722" i="1"/>
  <c r="BQ1723" i="1"/>
  <c r="BQ1724" i="1"/>
  <c r="BQ1725" i="1"/>
  <c r="BQ1726" i="1"/>
  <c r="BQ1727" i="1"/>
  <c r="BQ1728" i="1"/>
  <c r="BQ1729" i="1"/>
  <c r="BQ1730" i="1"/>
  <c r="BQ1731" i="1"/>
  <c r="BQ1732" i="1"/>
  <c r="BQ1733" i="1"/>
  <c r="BQ1734" i="1"/>
  <c r="BQ1735" i="1"/>
  <c r="BQ1736" i="1"/>
  <c r="BQ1737" i="1"/>
  <c r="BQ1738" i="1"/>
  <c r="BQ1739" i="1"/>
  <c r="BQ1740" i="1"/>
  <c r="BQ1741" i="1"/>
  <c r="BQ1742" i="1"/>
  <c r="BQ1743" i="1"/>
  <c r="BQ1744" i="1"/>
  <c r="BQ1745" i="1"/>
  <c r="BQ1746" i="1"/>
  <c r="BQ1747" i="1"/>
  <c r="BQ1748" i="1"/>
  <c r="BQ1749" i="1"/>
  <c r="BQ1750" i="1"/>
  <c r="BQ1751" i="1"/>
  <c r="BQ1752" i="1"/>
  <c r="BQ1753" i="1"/>
  <c r="BQ1754" i="1"/>
  <c r="BQ1755" i="1"/>
  <c r="BQ1756" i="1"/>
  <c r="BQ1757" i="1"/>
  <c r="BQ1758" i="1"/>
  <c r="BQ1759" i="1"/>
  <c r="BQ1760" i="1"/>
  <c r="BQ1761" i="1"/>
  <c r="BQ1762" i="1"/>
  <c r="BQ1763" i="1"/>
  <c r="BQ1764" i="1"/>
  <c r="BQ1765" i="1"/>
  <c r="BQ1766" i="1"/>
  <c r="BQ1767" i="1"/>
  <c r="BQ1768" i="1"/>
  <c r="BQ1769" i="1"/>
  <c r="BQ1770" i="1"/>
  <c r="BQ1771" i="1"/>
  <c r="BQ1772" i="1"/>
  <c r="BQ1773" i="1"/>
  <c r="BQ1774" i="1"/>
  <c r="BQ1775" i="1"/>
  <c r="BQ1776" i="1"/>
  <c r="BQ1777" i="1"/>
  <c r="BQ1778" i="1"/>
  <c r="BQ1779" i="1"/>
  <c r="BQ1780" i="1"/>
  <c r="BQ1781" i="1"/>
  <c r="BQ1782" i="1"/>
  <c r="BQ1783" i="1"/>
  <c r="BQ1784" i="1"/>
  <c r="BQ1785" i="1"/>
  <c r="BQ1786" i="1"/>
  <c r="BQ1787" i="1"/>
  <c r="BQ1788" i="1"/>
  <c r="BQ1789" i="1"/>
  <c r="BQ1790" i="1"/>
  <c r="BQ1791" i="1"/>
  <c r="BQ1792" i="1"/>
  <c r="BQ1793" i="1"/>
  <c r="BQ1794" i="1"/>
  <c r="BQ1795" i="1"/>
  <c r="BQ1796" i="1"/>
  <c r="BQ1797" i="1"/>
  <c r="BQ1798" i="1"/>
  <c r="BQ1799" i="1"/>
  <c r="BQ1800" i="1"/>
  <c r="BQ1801" i="1"/>
  <c r="BQ1802" i="1"/>
  <c r="BQ1803" i="1"/>
  <c r="BQ1804" i="1"/>
  <c r="BQ1805" i="1"/>
  <c r="BQ1806" i="1"/>
  <c r="BQ1807" i="1"/>
  <c r="BQ1808" i="1"/>
  <c r="BQ1809" i="1"/>
  <c r="BQ1810" i="1"/>
  <c r="BQ1811" i="1"/>
  <c r="BQ1812" i="1"/>
  <c r="BQ1813" i="1"/>
  <c r="BQ1814" i="1"/>
  <c r="BQ1815" i="1"/>
  <c r="BQ1816" i="1"/>
  <c r="BQ1817" i="1"/>
  <c r="BQ1818" i="1"/>
  <c r="BQ1819" i="1"/>
  <c r="BQ1820" i="1"/>
  <c r="BQ1821" i="1"/>
  <c r="BQ1822" i="1"/>
  <c r="BQ1823" i="1"/>
  <c r="BQ1824" i="1"/>
  <c r="BQ1825" i="1"/>
  <c r="BQ1826" i="1"/>
  <c r="BQ1827" i="1"/>
  <c r="BQ1828" i="1"/>
  <c r="BQ1829" i="1"/>
  <c r="BQ1830" i="1"/>
  <c r="BQ1831" i="1"/>
  <c r="BQ1832" i="1"/>
  <c r="BQ1833" i="1"/>
  <c r="BQ1834" i="1"/>
  <c r="BQ1835" i="1"/>
  <c r="BQ1836" i="1"/>
  <c r="BQ1837" i="1"/>
  <c r="BQ1838" i="1"/>
  <c r="BQ1839" i="1"/>
  <c r="BQ1840" i="1"/>
  <c r="BQ1841" i="1"/>
  <c r="BQ1842" i="1"/>
  <c r="BQ1843" i="1"/>
  <c r="BQ1844" i="1"/>
  <c r="BQ1845" i="1"/>
  <c r="BQ1846" i="1"/>
  <c r="BQ1847" i="1"/>
  <c r="BQ1848" i="1"/>
  <c r="BQ1849" i="1"/>
  <c r="BQ1850" i="1"/>
  <c r="BQ1851" i="1"/>
  <c r="BQ1852" i="1"/>
  <c r="BQ1853" i="1"/>
  <c r="BQ1854" i="1"/>
  <c r="BQ1855" i="1"/>
  <c r="BQ1856" i="1"/>
  <c r="BQ1857" i="1"/>
  <c r="BQ1858" i="1"/>
  <c r="BQ1859" i="1"/>
  <c r="BQ1860" i="1"/>
  <c r="BQ1861" i="1"/>
  <c r="BQ1862" i="1"/>
  <c r="BQ1863" i="1"/>
  <c r="BQ1864" i="1"/>
  <c r="BQ1865" i="1"/>
  <c r="BQ1866" i="1"/>
  <c r="BQ1867" i="1"/>
  <c r="BQ1868" i="1"/>
  <c r="BQ1869" i="1"/>
  <c r="BQ1870" i="1"/>
  <c r="BQ1871" i="1"/>
  <c r="BQ1872" i="1"/>
  <c r="BQ1873" i="1"/>
  <c r="BQ1874" i="1"/>
  <c r="BQ1875" i="1"/>
  <c r="BQ1876" i="1"/>
  <c r="BQ1877" i="1"/>
  <c r="BQ1878" i="1"/>
  <c r="BQ1879" i="1"/>
  <c r="BQ1880" i="1"/>
  <c r="BQ1881" i="1"/>
  <c r="BQ1882" i="1"/>
  <c r="BQ1883" i="1"/>
  <c r="BQ1884" i="1"/>
  <c r="BQ1885" i="1"/>
  <c r="BQ1886" i="1"/>
  <c r="BQ1887" i="1"/>
  <c r="BQ1888" i="1"/>
  <c r="BQ1889" i="1"/>
  <c r="BQ1890" i="1"/>
  <c r="BQ1891" i="1"/>
  <c r="BQ1892" i="1"/>
  <c r="BQ1893" i="1"/>
  <c r="BQ1894" i="1"/>
  <c r="BQ1895" i="1"/>
  <c r="BQ1896" i="1"/>
  <c r="BQ1897" i="1"/>
  <c r="BQ1898" i="1"/>
  <c r="BQ1899" i="1"/>
  <c r="BQ1900" i="1"/>
  <c r="BQ1901" i="1"/>
  <c r="BQ1902" i="1"/>
  <c r="BQ1903" i="1"/>
  <c r="BQ1904" i="1"/>
  <c r="BQ1905" i="1"/>
  <c r="BQ1906" i="1"/>
  <c r="BQ1907" i="1"/>
  <c r="BQ1908" i="1"/>
  <c r="BQ1909" i="1"/>
  <c r="BQ1910" i="1"/>
  <c r="BQ1911" i="1"/>
  <c r="BQ1912" i="1"/>
  <c r="BQ1913" i="1"/>
  <c r="BQ1914" i="1"/>
  <c r="BQ1915" i="1"/>
  <c r="BQ1916" i="1"/>
  <c r="BQ1917" i="1"/>
  <c r="BQ1918" i="1"/>
  <c r="BQ1919" i="1"/>
  <c r="BQ1920" i="1"/>
  <c r="BQ1921" i="1"/>
  <c r="BQ1922" i="1"/>
  <c r="BQ1923" i="1"/>
  <c r="BQ1924" i="1"/>
  <c r="BQ1925" i="1"/>
  <c r="BQ1926" i="1"/>
  <c r="BQ1927" i="1"/>
  <c r="BQ1928" i="1"/>
  <c r="BQ1929" i="1"/>
  <c r="BQ1930" i="1"/>
  <c r="BQ1931" i="1"/>
  <c r="BQ1932" i="1"/>
  <c r="BQ1933" i="1"/>
  <c r="BQ1934" i="1"/>
  <c r="BQ1935" i="1"/>
  <c r="BQ1936" i="1"/>
  <c r="BQ1937" i="1"/>
  <c r="BQ1938" i="1"/>
  <c r="BQ1939" i="1"/>
  <c r="BQ1940" i="1"/>
  <c r="BQ1941" i="1"/>
  <c r="BQ1942" i="1"/>
  <c r="BQ1943" i="1"/>
  <c r="BQ1944" i="1"/>
  <c r="BQ1945" i="1"/>
  <c r="BQ1946" i="1"/>
  <c r="BQ1947" i="1"/>
  <c r="BQ1948" i="1"/>
  <c r="BQ1949" i="1"/>
  <c r="BQ1950" i="1"/>
  <c r="BQ1951" i="1"/>
  <c r="BQ1952" i="1"/>
  <c r="BQ1953" i="1"/>
  <c r="BQ1954" i="1"/>
  <c r="BQ1955" i="1"/>
  <c r="BQ1956" i="1"/>
  <c r="BQ1957" i="1"/>
  <c r="BQ1958" i="1"/>
  <c r="BQ1959" i="1"/>
  <c r="BQ1960" i="1"/>
  <c r="BQ1961" i="1"/>
  <c r="BQ1962" i="1"/>
  <c r="BQ1963" i="1"/>
  <c r="BQ1964" i="1"/>
  <c r="BQ1965" i="1"/>
  <c r="BQ1966" i="1"/>
  <c r="BQ1967" i="1"/>
  <c r="BQ1968" i="1"/>
  <c r="BQ1969" i="1"/>
  <c r="BQ1970" i="1"/>
  <c r="BQ1971" i="1"/>
  <c r="BQ1972" i="1"/>
  <c r="BQ1973" i="1"/>
  <c r="BQ1974" i="1"/>
  <c r="BQ1975" i="1"/>
  <c r="BQ1976" i="1"/>
  <c r="BQ1977" i="1"/>
  <c r="BQ1978" i="1"/>
  <c r="BQ1979" i="1"/>
  <c r="BQ1980" i="1"/>
  <c r="BQ1981" i="1"/>
  <c r="BQ1982" i="1"/>
  <c r="BQ1983" i="1"/>
  <c r="BQ1984" i="1"/>
  <c r="BQ1985" i="1"/>
  <c r="BQ1986" i="1"/>
  <c r="BQ1987" i="1"/>
  <c r="BQ1988" i="1"/>
  <c r="BQ1989" i="1"/>
  <c r="BQ1990" i="1"/>
  <c r="BQ1991" i="1"/>
  <c r="BQ1992" i="1"/>
  <c r="BQ1993" i="1"/>
  <c r="BQ1994" i="1"/>
  <c r="BQ1995" i="1"/>
  <c r="BQ1996" i="1"/>
  <c r="BQ1997" i="1"/>
  <c r="BQ1998" i="1"/>
  <c r="BQ1999" i="1"/>
  <c r="BQ2000" i="1"/>
  <c r="BQ2001" i="1"/>
  <c r="BQ2002" i="1"/>
  <c r="BQ2003" i="1"/>
  <c r="BQ2004" i="1"/>
  <c r="BQ2005" i="1"/>
  <c r="BQ2006" i="1"/>
  <c r="BQ2007" i="1"/>
  <c r="BQ2008" i="1"/>
  <c r="BQ2009" i="1"/>
  <c r="BQ2010" i="1"/>
  <c r="BQ2011" i="1"/>
  <c r="BQ2012" i="1"/>
  <c r="BQ2013" i="1"/>
  <c r="BQ2014" i="1"/>
  <c r="BQ2015" i="1"/>
  <c r="BQ2016" i="1"/>
  <c r="BQ2017" i="1"/>
  <c r="BQ2018" i="1"/>
  <c r="BQ2019" i="1"/>
  <c r="BQ2020" i="1"/>
  <c r="BQ2021" i="1"/>
  <c r="BQ2022" i="1"/>
  <c r="BQ2023" i="1"/>
  <c r="BQ2024" i="1"/>
  <c r="BQ2025" i="1"/>
  <c r="BQ2026" i="1"/>
  <c r="BQ2027" i="1"/>
  <c r="BQ2028" i="1"/>
  <c r="BQ2029" i="1"/>
  <c r="BQ2030" i="1"/>
  <c r="BQ2031" i="1"/>
  <c r="BQ2032" i="1"/>
  <c r="BQ2033" i="1"/>
  <c r="BQ2034" i="1"/>
  <c r="BQ2035" i="1"/>
  <c r="BQ2036" i="1"/>
  <c r="BQ2037" i="1"/>
  <c r="BQ2038" i="1"/>
  <c r="BQ2039" i="1"/>
  <c r="BQ2040" i="1"/>
  <c r="BQ2041" i="1"/>
  <c r="BQ2042" i="1"/>
  <c r="BQ2043" i="1"/>
  <c r="BQ2044" i="1"/>
  <c r="BQ2045" i="1"/>
  <c r="BQ2046" i="1"/>
  <c r="BQ2047" i="1"/>
  <c r="BQ2048" i="1"/>
  <c r="BQ2049" i="1"/>
  <c r="BQ2050" i="1"/>
  <c r="BQ2051" i="1"/>
  <c r="BQ2052" i="1"/>
  <c r="BQ2053" i="1"/>
  <c r="BQ2054" i="1"/>
  <c r="BQ2055" i="1"/>
  <c r="BQ2056" i="1"/>
  <c r="BQ2057" i="1"/>
  <c r="BQ2058" i="1"/>
  <c r="BQ2059" i="1"/>
  <c r="BQ2060" i="1"/>
  <c r="BQ2061" i="1"/>
  <c r="BQ2062" i="1"/>
  <c r="BQ2063" i="1"/>
  <c r="BQ2064" i="1"/>
  <c r="BQ2065" i="1"/>
  <c r="BQ2066" i="1"/>
  <c r="BQ2067" i="1"/>
  <c r="BQ2068" i="1"/>
  <c r="BQ2069" i="1"/>
  <c r="BQ2070" i="1"/>
  <c r="BQ2071" i="1"/>
  <c r="BQ2072" i="1"/>
  <c r="BQ2073" i="1"/>
  <c r="BQ2074" i="1"/>
  <c r="BQ2075" i="1"/>
  <c r="BQ2076" i="1"/>
  <c r="BQ2077" i="1"/>
  <c r="BQ2078" i="1"/>
  <c r="BQ2079" i="1"/>
  <c r="BQ2080" i="1"/>
  <c r="BQ2081" i="1"/>
  <c r="BQ2082" i="1"/>
  <c r="BQ2083" i="1"/>
  <c r="BQ2084" i="1"/>
  <c r="BQ2085" i="1"/>
  <c r="BQ2086" i="1"/>
  <c r="BQ2087" i="1"/>
  <c r="BQ2088" i="1"/>
  <c r="BQ2089" i="1"/>
  <c r="BQ2090" i="1"/>
  <c r="BQ2091" i="1"/>
  <c r="BQ2092" i="1"/>
  <c r="BQ2093" i="1"/>
  <c r="BQ2094" i="1"/>
  <c r="BQ2095" i="1"/>
  <c r="BQ2096" i="1"/>
  <c r="BQ2097" i="1"/>
  <c r="BQ2098" i="1"/>
  <c r="BQ2099" i="1"/>
  <c r="BQ2100" i="1"/>
  <c r="BQ2101" i="1"/>
  <c r="BQ2102" i="1"/>
  <c r="BQ2103" i="1"/>
  <c r="BQ2104" i="1"/>
  <c r="BQ2105" i="1"/>
  <c r="BQ2106" i="1"/>
  <c r="BQ2107" i="1"/>
  <c r="BQ2108" i="1"/>
  <c r="BQ2109" i="1"/>
  <c r="BQ2110" i="1"/>
  <c r="BQ2111" i="1"/>
  <c r="BQ2112" i="1"/>
  <c r="BQ2113" i="1"/>
  <c r="BQ2114" i="1"/>
  <c r="BQ2115" i="1"/>
  <c r="BQ2116" i="1"/>
  <c r="BQ2117" i="1"/>
  <c r="BQ2118" i="1"/>
  <c r="BQ2119" i="1"/>
  <c r="BQ2120" i="1"/>
  <c r="BQ2121" i="1"/>
  <c r="BQ2122" i="1"/>
  <c r="BQ2123" i="1"/>
  <c r="BQ2124" i="1"/>
  <c r="BQ2125" i="1"/>
  <c r="BQ2126" i="1"/>
  <c r="BQ2127" i="1"/>
  <c r="BQ2128" i="1"/>
  <c r="BQ2129" i="1"/>
  <c r="BQ2130" i="1"/>
  <c r="BQ2131" i="1"/>
  <c r="BQ2132" i="1"/>
  <c r="BQ2133" i="1"/>
  <c r="BQ2134" i="1"/>
  <c r="BQ2135" i="1"/>
  <c r="BQ2136" i="1"/>
  <c r="BQ2137" i="1"/>
  <c r="BQ2138" i="1"/>
  <c r="BQ2139" i="1"/>
  <c r="BQ2140" i="1"/>
  <c r="BQ2141" i="1"/>
  <c r="BQ2142" i="1"/>
  <c r="BQ2143" i="1"/>
  <c r="BQ2144" i="1"/>
  <c r="BQ2145" i="1"/>
  <c r="BQ2146" i="1"/>
  <c r="BQ2147" i="1"/>
  <c r="BQ2148" i="1"/>
  <c r="BQ2149" i="1"/>
  <c r="BQ2150" i="1"/>
  <c r="BQ2151" i="1"/>
  <c r="BQ2152" i="1"/>
  <c r="BQ2153" i="1"/>
  <c r="BQ2154" i="1"/>
  <c r="BQ2155" i="1"/>
  <c r="BQ2156" i="1"/>
  <c r="BQ2157" i="1"/>
  <c r="BQ2158" i="1"/>
  <c r="BQ2159" i="1"/>
  <c r="BQ2160" i="1"/>
  <c r="BQ2161" i="1"/>
  <c r="BQ2162" i="1"/>
  <c r="BQ2163" i="1"/>
  <c r="BQ2164" i="1"/>
  <c r="BQ2165" i="1"/>
  <c r="BQ2166" i="1"/>
  <c r="BQ2167" i="1"/>
  <c r="BQ2168" i="1"/>
  <c r="BQ2169" i="1"/>
  <c r="BQ2170" i="1"/>
  <c r="BQ2171" i="1"/>
  <c r="BQ2172" i="1"/>
  <c r="BQ2173" i="1"/>
  <c r="BQ2174" i="1"/>
  <c r="BQ2175" i="1"/>
  <c r="BQ2176" i="1"/>
  <c r="BQ2177" i="1"/>
  <c r="BQ2178" i="1"/>
  <c r="BQ2179" i="1"/>
  <c r="BQ2180" i="1"/>
  <c r="BQ2181" i="1"/>
  <c r="BQ2182" i="1"/>
  <c r="BQ2183" i="1"/>
  <c r="BQ2184" i="1"/>
  <c r="BQ2185" i="1"/>
  <c r="BQ2186" i="1"/>
  <c r="BQ2187" i="1"/>
  <c r="BQ2188" i="1"/>
  <c r="BQ2189" i="1"/>
  <c r="BQ2190" i="1"/>
  <c r="BQ2191" i="1"/>
  <c r="BQ2192" i="1"/>
  <c r="BQ2193" i="1"/>
  <c r="BQ2194" i="1"/>
  <c r="BQ2195" i="1"/>
  <c r="BQ2196" i="1"/>
  <c r="BQ2197" i="1"/>
  <c r="BQ2198" i="1"/>
  <c r="BQ2199" i="1"/>
  <c r="BQ2200" i="1"/>
  <c r="BQ2201" i="1"/>
  <c r="BQ2202" i="1"/>
  <c r="BQ2203" i="1"/>
  <c r="BQ2204" i="1"/>
  <c r="BQ2205" i="1"/>
  <c r="BQ2206" i="1"/>
  <c r="BQ2207" i="1"/>
  <c r="BQ2208" i="1"/>
  <c r="BQ2209" i="1"/>
  <c r="BQ2210" i="1"/>
  <c r="BQ2211" i="1"/>
  <c r="BQ2212" i="1"/>
  <c r="BQ2213" i="1"/>
  <c r="BQ2214" i="1"/>
  <c r="BQ2215" i="1"/>
  <c r="BQ2216" i="1"/>
  <c r="BQ2217" i="1"/>
  <c r="BQ2218" i="1"/>
  <c r="BQ2219" i="1"/>
  <c r="BQ2220" i="1"/>
  <c r="BQ2221" i="1"/>
  <c r="BQ2222" i="1"/>
  <c r="BQ2223" i="1"/>
  <c r="BQ2224" i="1"/>
  <c r="BQ2225" i="1"/>
  <c r="BQ2226" i="1"/>
  <c r="BQ2227" i="1"/>
  <c r="BQ2228" i="1"/>
  <c r="BQ2229" i="1"/>
  <c r="BQ2230" i="1"/>
  <c r="BQ2231" i="1"/>
  <c r="BQ2232" i="1"/>
  <c r="BQ2233" i="1"/>
  <c r="BQ2234" i="1"/>
  <c r="BQ2235" i="1"/>
  <c r="BQ2236" i="1"/>
  <c r="BQ2237" i="1"/>
  <c r="BQ2238" i="1"/>
  <c r="BQ2239" i="1"/>
  <c r="BQ2240" i="1"/>
  <c r="BQ2241" i="1"/>
  <c r="BQ2242" i="1"/>
  <c r="BQ2243" i="1"/>
  <c r="BQ2244" i="1"/>
  <c r="BQ2245" i="1"/>
  <c r="BQ2246" i="1"/>
  <c r="BQ2247" i="1"/>
  <c r="BQ2248" i="1"/>
  <c r="BQ2249" i="1"/>
  <c r="BQ2250" i="1"/>
  <c r="BQ2251" i="1"/>
  <c r="BQ2252" i="1"/>
  <c r="BQ2253" i="1"/>
  <c r="BQ2254" i="1"/>
  <c r="BQ2255" i="1"/>
  <c r="BQ2256" i="1"/>
  <c r="BQ2257" i="1"/>
  <c r="BQ2258" i="1"/>
  <c r="BQ2259" i="1"/>
  <c r="BQ2260" i="1"/>
  <c r="BQ2261" i="1"/>
  <c r="BQ2262" i="1"/>
  <c r="BQ2263" i="1"/>
  <c r="BQ2264" i="1"/>
  <c r="BQ2265" i="1"/>
  <c r="BQ2266" i="1"/>
  <c r="BQ2267" i="1"/>
  <c r="BQ2268" i="1"/>
  <c r="BQ2269" i="1"/>
  <c r="BQ2270" i="1"/>
  <c r="BQ2271" i="1"/>
  <c r="BQ2272" i="1"/>
  <c r="BQ2273" i="1"/>
  <c r="BQ2274" i="1"/>
  <c r="BQ2275" i="1"/>
  <c r="BQ2276" i="1"/>
  <c r="BQ2277" i="1"/>
  <c r="BQ2278" i="1"/>
  <c r="BQ2279" i="1"/>
  <c r="BQ2280" i="1"/>
  <c r="BQ2281" i="1"/>
  <c r="BQ2282" i="1"/>
  <c r="BQ2283" i="1"/>
  <c r="BQ2284" i="1"/>
  <c r="BQ2285" i="1"/>
  <c r="BC11" i="1"/>
  <c r="BC12" i="1"/>
  <c r="BC13" i="1"/>
  <c r="BC14" i="1"/>
  <c r="BC15" i="1"/>
  <c r="BC16" i="1"/>
  <c r="BC17" i="1"/>
  <c r="BC18" i="1"/>
  <c r="BC19" i="1"/>
  <c r="BC20" i="1"/>
  <c r="BC21" i="1"/>
  <c r="BC22" i="1"/>
  <c r="BC23" i="1"/>
  <c r="BC24" i="1"/>
  <c r="BC25" i="1"/>
  <c r="BC26" i="1"/>
  <c r="BC27" i="1"/>
  <c r="BC28" i="1"/>
  <c r="BC29" i="1"/>
  <c r="BC30" i="1"/>
  <c r="BC31" i="1"/>
  <c r="BC32" i="1"/>
  <c r="BC33" i="1"/>
  <c r="BC34" i="1"/>
  <c r="BC35" i="1"/>
  <c r="BC36" i="1"/>
  <c r="BC37" i="1"/>
  <c r="BC38" i="1"/>
  <c r="BC39" i="1"/>
  <c r="BC40" i="1"/>
  <c r="BC41" i="1"/>
  <c r="BC42" i="1"/>
  <c r="BC43" i="1"/>
  <c r="BC44" i="1"/>
  <c r="BC45" i="1"/>
  <c r="BC46" i="1"/>
  <c r="BC47" i="1"/>
  <c r="BC48" i="1"/>
  <c r="BC49" i="1"/>
  <c r="BC50" i="1"/>
  <c r="BC51" i="1"/>
  <c r="BC52" i="1"/>
  <c r="BC53" i="1"/>
  <c r="BC54" i="1"/>
  <c r="BC55" i="1"/>
  <c r="BC56" i="1"/>
  <c r="BC57" i="1"/>
  <c r="BC58" i="1"/>
  <c r="BC59" i="1"/>
  <c r="BC60" i="1"/>
  <c r="BC61" i="1"/>
  <c r="BC62" i="1"/>
  <c r="BC63" i="1"/>
  <c r="BC64" i="1"/>
  <c r="BC65" i="1"/>
  <c r="BC66" i="1"/>
  <c r="BC67" i="1"/>
  <c r="BC68" i="1"/>
  <c r="BC69" i="1"/>
  <c r="BC70" i="1"/>
  <c r="BC71" i="1"/>
  <c r="BC72" i="1"/>
  <c r="BC73" i="1"/>
  <c r="BC74" i="1"/>
  <c r="BC75" i="1"/>
  <c r="BC76" i="1"/>
  <c r="BC77" i="1"/>
  <c r="BC78" i="1"/>
  <c r="BC79" i="1"/>
  <c r="BC80" i="1"/>
  <c r="BC81" i="1"/>
  <c r="BC82" i="1"/>
  <c r="BC83" i="1"/>
  <c r="BC84" i="1"/>
  <c r="BC85" i="1"/>
  <c r="BC86" i="1"/>
  <c r="BC87" i="1"/>
  <c r="BC88" i="1"/>
  <c r="BC89" i="1"/>
  <c r="BC90" i="1"/>
  <c r="BC91" i="1"/>
  <c r="BC92" i="1"/>
  <c r="BC93" i="1"/>
  <c r="BC94" i="1"/>
  <c r="BC95" i="1"/>
  <c r="BC96" i="1"/>
  <c r="BC97" i="1"/>
  <c r="BC98" i="1"/>
  <c r="BC99" i="1"/>
  <c r="BC100" i="1"/>
  <c r="BC101" i="1"/>
  <c r="BC102" i="1"/>
  <c r="BC103" i="1"/>
  <c r="BC104" i="1"/>
  <c r="BC105" i="1"/>
  <c r="BC106" i="1"/>
  <c r="BC107" i="1"/>
  <c r="BC108" i="1"/>
  <c r="BC109" i="1"/>
  <c r="BC110" i="1"/>
  <c r="BC111" i="1"/>
  <c r="BC112" i="1"/>
  <c r="BC113" i="1"/>
  <c r="BC114" i="1"/>
  <c r="BC115" i="1"/>
  <c r="BC116" i="1"/>
  <c r="BC117" i="1"/>
  <c r="BC118" i="1"/>
  <c r="BC119" i="1"/>
  <c r="BC120" i="1"/>
  <c r="BC121" i="1"/>
  <c r="BC122" i="1"/>
  <c r="BC123" i="1"/>
  <c r="BC124" i="1"/>
  <c r="BC125" i="1"/>
  <c r="BC126" i="1"/>
  <c r="BC127" i="1"/>
  <c r="BC128" i="1"/>
  <c r="BC129" i="1"/>
  <c r="BC130" i="1"/>
  <c r="BC131" i="1"/>
  <c r="BC132" i="1"/>
  <c r="BC133" i="1"/>
  <c r="BC134" i="1"/>
  <c r="BC135" i="1"/>
  <c r="BC136" i="1"/>
  <c r="BC137" i="1"/>
  <c r="BC138" i="1"/>
  <c r="BC139" i="1"/>
  <c r="BC140" i="1"/>
  <c r="BC141" i="1"/>
  <c r="BC142" i="1"/>
  <c r="BC143" i="1"/>
  <c r="BC144" i="1"/>
  <c r="BC145" i="1"/>
  <c r="BC146" i="1"/>
  <c r="BC147" i="1"/>
  <c r="BC148" i="1"/>
  <c r="BC149" i="1"/>
  <c r="BC150" i="1"/>
  <c r="BC151" i="1"/>
  <c r="BC152" i="1"/>
  <c r="BC153" i="1"/>
  <c r="BC154" i="1"/>
  <c r="BC155" i="1"/>
  <c r="BC156" i="1"/>
  <c r="BC157" i="1"/>
  <c r="BC158" i="1"/>
  <c r="BC159" i="1"/>
  <c r="BC160" i="1"/>
  <c r="BC161" i="1"/>
  <c r="BC162" i="1"/>
  <c r="BC163" i="1"/>
  <c r="BC164" i="1"/>
  <c r="BC165" i="1"/>
  <c r="BC166" i="1"/>
  <c r="BC167" i="1"/>
  <c r="BC168" i="1"/>
  <c r="BC169" i="1"/>
  <c r="BC170" i="1"/>
  <c r="BC171" i="1"/>
  <c r="BC172" i="1"/>
  <c r="BC173" i="1"/>
  <c r="BC174" i="1"/>
  <c r="BC175" i="1"/>
  <c r="BC176" i="1"/>
  <c r="BC177" i="1"/>
  <c r="BC178" i="1"/>
  <c r="BC179" i="1"/>
  <c r="BC180" i="1"/>
  <c r="BC181" i="1"/>
  <c r="BC182" i="1"/>
  <c r="BC183" i="1"/>
  <c r="BC184" i="1"/>
  <c r="BC185" i="1"/>
  <c r="BC186" i="1"/>
  <c r="BC187" i="1"/>
  <c r="BC188" i="1"/>
  <c r="BC189" i="1"/>
  <c r="BC190" i="1"/>
  <c r="BC191" i="1"/>
  <c r="BC192" i="1"/>
  <c r="BC193" i="1"/>
  <c r="BC194" i="1"/>
  <c r="BC195" i="1"/>
  <c r="BC196" i="1"/>
  <c r="BC197" i="1"/>
  <c r="BC198" i="1"/>
  <c r="BC199" i="1"/>
  <c r="BC200" i="1"/>
  <c r="BC201" i="1"/>
  <c r="BC202" i="1"/>
  <c r="BC203" i="1"/>
  <c r="BC204" i="1"/>
  <c r="BC205" i="1"/>
  <c r="BC206" i="1"/>
  <c r="BC207" i="1"/>
  <c r="BC208" i="1"/>
  <c r="BC209" i="1"/>
  <c r="BC210" i="1"/>
  <c r="BC211" i="1"/>
  <c r="BC212" i="1"/>
  <c r="BC213" i="1"/>
  <c r="BC214" i="1"/>
  <c r="BC215" i="1"/>
  <c r="BC216" i="1"/>
  <c r="BC217" i="1"/>
  <c r="BC218" i="1"/>
  <c r="BC219" i="1"/>
  <c r="BC220" i="1"/>
  <c r="BC221" i="1"/>
  <c r="BC222" i="1"/>
  <c r="BC223" i="1"/>
  <c r="BC224" i="1"/>
  <c r="BC225" i="1"/>
  <c r="BC226" i="1"/>
  <c r="BC227" i="1"/>
  <c r="BC228" i="1"/>
  <c r="BC229" i="1"/>
  <c r="BC230" i="1"/>
  <c r="BC231" i="1"/>
  <c r="BC232" i="1"/>
  <c r="BC233" i="1"/>
  <c r="BC234" i="1"/>
  <c r="BC235" i="1"/>
  <c r="BC236" i="1"/>
  <c r="BC237" i="1"/>
  <c r="BC238" i="1"/>
  <c r="BC239" i="1"/>
  <c r="BC240" i="1"/>
  <c r="BC241" i="1"/>
  <c r="BC242" i="1"/>
  <c r="BC243" i="1"/>
  <c r="BC244" i="1"/>
  <c r="BC245" i="1"/>
  <c r="BC246" i="1"/>
  <c r="BC247" i="1"/>
  <c r="BC248" i="1"/>
  <c r="BC249" i="1"/>
  <c r="BC250" i="1"/>
  <c r="BC251" i="1"/>
  <c r="BC252" i="1"/>
  <c r="BC253" i="1"/>
  <c r="BC254" i="1"/>
  <c r="BC255" i="1"/>
  <c r="BC256" i="1"/>
  <c r="BC257" i="1"/>
  <c r="BC258" i="1"/>
  <c r="BC259" i="1"/>
  <c r="BC260" i="1"/>
  <c r="BC261" i="1"/>
  <c r="BC262" i="1"/>
  <c r="BC263" i="1"/>
  <c r="BC264" i="1"/>
  <c r="BC265" i="1"/>
  <c r="BC266" i="1"/>
  <c r="BC267" i="1"/>
  <c r="BC268" i="1"/>
  <c r="BC269" i="1"/>
  <c r="BC270" i="1"/>
  <c r="BC271" i="1"/>
  <c r="BC272" i="1"/>
  <c r="BC273" i="1"/>
  <c r="BC274" i="1"/>
  <c r="BC275" i="1"/>
  <c r="BC276" i="1"/>
  <c r="BC277" i="1"/>
  <c r="BC278" i="1"/>
  <c r="BC279" i="1"/>
  <c r="BC280" i="1"/>
  <c r="BC281" i="1"/>
  <c r="BC282" i="1"/>
  <c r="BC283" i="1"/>
  <c r="BC284" i="1"/>
  <c r="BC285" i="1"/>
  <c r="BC286" i="1"/>
  <c r="BC287" i="1"/>
  <c r="BC288" i="1"/>
  <c r="BC289" i="1"/>
  <c r="BC290" i="1"/>
  <c r="BC291" i="1"/>
  <c r="BC292" i="1"/>
  <c r="BC293" i="1"/>
  <c r="BC294" i="1"/>
  <c r="BC295" i="1"/>
  <c r="BC296" i="1"/>
  <c r="BC297" i="1"/>
  <c r="BC298" i="1"/>
  <c r="BC299" i="1"/>
  <c r="BC300" i="1"/>
  <c r="BC301" i="1"/>
  <c r="BC302" i="1"/>
  <c r="BC303" i="1"/>
  <c r="BC304" i="1"/>
  <c r="BC305" i="1"/>
  <c r="BC306" i="1"/>
  <c r="BC307" i="1"/>
  <c r="BC308" i="1"/>
  <c r="BC309" i="1"/>
  <c r="BC310" i="1"/>
  <c r="BC311" i="1"/>
  <c r="BC312" i="1"/>
  <c r="BC313" i="1"/>
  <c r="BC314" i="1"/>
  <c r="BC315" i="1"/>
  <c r="BC316" i="1"/>
  <c r="BC317" i="1"/>
  <c r="BC318" i="1"/>
  <c r="BC319" i="1"/>
  <c r="BC320" i="1"/>
  <c r="BC321" i="1"/>
  <c r="BC322" i="1"/>
  <c r="BC323" i="1"/>
  <c r="BC324" i="1"/>
  <c r="BC325" i="1"/>
  <c r="BC326" i="1"/>
  <c r="BC327" i="1"/>
  <c r="BC328" i="1"/>
  <c r="BC329" i="1"/>
  <c r="BC330" i="1"/>
  <c r="BC331" i="1"/>
  <c r="BC332" i="1"/>
  <c r="BC333" i="1"/>
  <c r="BC334" i="1"/>
  <c r="BC335" i="1"/>
  <c r="BC336" i="1"/>
  <c r="BC337" i="1"/>
  <c r="BC338" i="1"/>
  <c r="BC339" i="1"/>
  <c r="BC340" i="1"/>
  <c r="BC341" i="1"/>
  <c r="BC342" i="1"/>
  <c r="BC343" i="1"/>
  <c r="BC344" i="1"/>
  <c r="BC345" i="1"/>
  <c r="BC346" i="1"/>
  <c r="BC347" i="1"/>
  <c r="BC348" i="1"/>
  <c r="BC349" i="1"/>
  <c r="BC350" i="1"/>
  <c r="BC351" i="1"/>
  <c r="BC352" i="1"/>
  <c r="BC353" i="1"/>
  <c r="BC354" i="1"/>
  <c r="BC355" i="1"/>
  <c r="BC356" i="1"/>
  <c r="BC357" i="1"/>
  <c r="BC358" i="1"/>
  <c r="BC359" i="1"/>
  <c r="BC360" i="1"/>
  <c r="BC361" i="1"/>
  <c r="BC362" i="1"/>
  <c r="BC363" i="1"/>
  <c r="BC364" i="1"/>
  <c r="BC365" i="1"/>
  <c r="BC366" i="1"/>
  <c r="BC367" i="1"/>
  <c r="BC368" i="1"/>
  <c r="BC369" i="1"/>
  <c r="BC370" i="1"/>
  <c r="BC371" i="1"/>
  <c r="BC372" i="1"/>
  <c r="BC373" i="1"/>
  <c r="BC374" i="1"/>
  <c r="BC375" i="1"/>
  <c r="BC376" i="1"/>
  <c r="BC377" i="1"/>
  <c r="BC378" i="1"/>
  <c r="BC379" i="1"/>
  <c r="BC380" i="1"/>
  <c r="BC381" i="1"/>
  <c r="BC382" i="1"/>
  <c r="BC383" i="1"/>
  <c r="BC384" i="1"/>
  <c r="BC385" i="1"/>
  <c r="BC386" i="1"/>
  <c r="BC387" i="1"/>
  <c r="BC388" i="1"/>
  <c r="BC389" i="1"/>
  <c r="BC390" i="1"/>
  <c r="BC391" i="1"/>
  <c r="BC392" i="1"/>
  <c r="BC393" i="1"/>
  <c r="BC394" i="1"/>
  <c r="BC395" i="1"/>
  <c r="BC396" i="1"/>
  <c r="BC397" i="1"/>
  <c r="BC398" i="1"/>
  <c r="BC399" i="1"/>
  <c r="BC400" i="1"/>
  <c r="BC401" i="1"/>
  <c r="BC402" i="1"/>
  <c r="BC403" i="1"/>
  <c r="BC404" i="1"/>
  <c r="BC405" i="1"/>
  <c r="BC406" i="1"/>
  <c r="BC407" i="1"/>
  <c r="BC408" i="1"/>
  <c r="BC409" i="1"/>
  <c r="BC410" i="1"/>
  <c r="BC411" i="1"/>
  <c r="BC412" i="1"/>
  <c r="BC413" i="1"/>
  <c r="BC414" i="1"/>
  <c r="BC415" i="1"/>
  <c r="BC416" i="1"/>
  <c r="BC417" i="1"/>
  <c r="BC418" i="1"/>
  <c r="BC419" i="1"/>
  <c r="BC420" i="1"/>
  <c r="BC421" i="1"/>
  <c r="BC422" i="1"/>
  <c r="BC423" i="1"/>
  <c r="BC424" i="1"/>
  <c r="BC425" i="1"/>
  <c r="BC426" i="1"/>
  <c r="BC427" i="1"/>
  <c r="BC428" i="1"/>
  <c r="BC429" i="1"/>
  <c r="BC430" i="1"/>
  <c r="BC431" i="1"/>
  <c r="BC432" i="1"/>
  <c r="BC433" i="1"/>
  <c r="BC434" i="1"/>
  <c r="BC435" i="1"/>
  <c r="BC436" i="1"/>
  <c r="BC437" i="1"/>
  <c r="BC438" i="1"/>
  <c r="BC439" i="1"/>
  <c r="BC440" i="1"/>
  <c r="BC441" i="1"/>
  <c r="BC442" i="1"/>
  <c r="BC443" i="1"/>
  <c r="BC444" i="1"/>
  <c r="BC445" i="1"/>
  <c r="BC446" i="1"/>
  <c r="BC447" i="1"/>
  <c r="BC448" i="1"/>
  <c r="BC449" i="1"/>
  <c r="BC450" i="1"/>
  <c r="BC451" i="1"/>
  <c r="BC452" i="1"/>
  <c r="BC453" i="1"/>
  <c r="BC454" i="1"/>
  <c r="BC455" i="1"/>
  <c r="BC456" i="1"/>
  <c r="BC457" i="1"/>
  <c r="BC458" i="1"/>
  <c r="BC459" i="1"/>
  <c r="BC460" i="1"/>
  <c r="BC461" i="1"/>
  <c r="BC462" i="1"/>
  <c r="BC463" i="1"/>
  <c r="BC464" i="1"/>
  <c r="BC465" i="1"/>
  <c r="BC466" i="1"/>
  <c r="BC467" i="1"/>
  <c r="BC468" i="1"/>
  <c r="BC469" i="1"/>
  <c r="BC470" i="1"/>
  <c r="BC471" i="1"/>
  <c r="BC472" i="1"/>
  <c r="BC473" i="1"/>
  <c r="BC474" i="1"/>
  <c r="BC475" i="1"/>
  <c r="BC476" i="1"/>
  <c r="BC477" i="1"/>
  <c r="BC478" i="1"/>
  <c r="BC479" i="1"/>
  <c r="BC480" i="1"/>
  <c r="BC481" i="1"/>
  <c r="BC482" i="1"/>
  <c r="BC483" i="1"/>
  <c r="BC484" i="1"/>
  <c r="BC485" i="1"/>
  <c r="BC486" i="1"/>
  <c r="BC487" i="1"/>
  <c r="BC488" i="1"/>
  <c r="BC489" i="1"/>
  <c r="BC490" i="1"/>
  <c r="BC491" i="1"/>
  <c r="BC492" i="1"/>
  <c r="BC493" i="1"/>
  <c r="BC494" i="1"/>
  <c r="BC495" i="1"/>
  <c r="BC496" i="1"/>
  <c r="BC497" i="1"/>
  <c r="BC498" i="1"/>
  <c r="BC499" i="1"/>
  <c r="BC500" i="1"/>
  <c r="BC501" i="1"/>
  <c r="BC502" i="1"/>
  <c r="BC503" i="1"/>
  <c r="BC504" i="1"/>
  <c r="BC505" i="1"/>
  <c r="BC506" i="1"/>
  <c r="BC507" i="1"/>
  <c r="BC508" i="1"/>
  <c r="BC509" i="1"/>
  <c r="BC510" i="1"/>
  <c r="BC511" i="1"/>
  <c r="BC512" i="1"/>
  <c r="BC513" i="1"/>
  <c r="BC514" i="1"/>
  <c r="BC515" i="1"/>
  <c r="BC516" i="1"/>
  <c r="BC517" i="1"/>
  <c r="BC518" i="1"/>
  <c r="BC519" i="1"/>
  <c r="BC520" i="1"/>
  <c r="BC521" i="1"/>
  <c r="BC522" i="1"/>
  <c r="BC523" i="1"/>
  <c r="BC524" i="1"/>
  <c r="BC525" i="1"/>
  <c r="BC526" i="1"/>
  <c r="BC527" i="1"/>
  <c r="BC528" i="1"/>
  <c r="BC529" i="1"/>
  <c r="BC530" i="1"/>
  <c r="BC531" i="1"/>
  <c r="BC532" i="1"/>
  <c r="BC533" i="1"/>
  <c r="BC534" i="1"/>
  <c r="BC535" i="1"/>
  <c r="BC536" i="1"/>
  <c r="BC537" i="1"/>
  <c r="BC538" i="1"/>
  <c r="BC539" i="1"/>
  <c r="BC540" i="1"/>
  <c r="BC541" i="1"/>
  <c r="BC542" i="1"/>
  <c r="BC543" i="1"/>
  <c r="BC544" i="1"/>
  <c r="BC545" i="1"/>
  <c r="BC546" i="1"/>
  <c r="BC547" i="1"/>
  <c r="BC548" i="1"/>
  <c r="BC549" i="1"/>
  <c r="BC550" i="1"/>
  <c r="BC551" i="1"/>
  <c r="BC552" i="1"/>
  <c r="BC553" i="1"/>
  <c r="BC554" i="1"/>
  <c r="BC555" i="1"/>
  <c r="BC556" i="1"/>
  <c r="BC557" i="1"/>
  <c r="BC558" i="1"/>
  <c r="BC559" i="1"/>
  <c r="BC560" i="1"/>
  <c r="BC561" i="1"/>
  <c r="BC562" i="1"/>
  <c r="BC563" i="1"/>
  <c r="BC564" i="1"/>
  <c r="BC565" i="1"/>
  <c r="BC566" i="1"/>
  <c r="BC567" i="1"/>
  <c r="BC568" i="1"/>
  <c r="BC569" i="1"/>
  <c r="BC570" i="1"/>
  <c r="BC571" i="1"/>
  <c r="BC572" i="1"/>
  <c r="BC573" i="1"/>
  <c r="BC574" i="1"/>
  <c r="BC575" i="1"/>
  <c r="BC576" i="1"/>
  <c r="BC577" i="1"/>
  <c r="BC578" i="1"/>
  <c r="BC579" i="1"/>
  <c r="BC580" i="1"/>
  <c r="BC581" i="1"/>
  <c r="BC582" i="1"/>
  <c r="BC583" i="1"/>
  <c r="BC584" i="1"/>
  <c r="BC585" i="1"/>
  <c r="BC586" i="1"/>
  <c r="BC587" i="1"/>
  <c r="BC588" i="1"/>
  <c r="BC589" i="1"/>
  <c r="BC590" i="1"/>
  <c r="BC591" i="1"/>
  <c r="BC592" i="1"/>
  <c r="BC593" i="1"/>
  <c r="BC594" i="1"/>
  <c r="BC595" i="1"/>
  <c r="BC596" i="1"/>
  <c r="BC597" i="1"/>
  <c r="BC598" i="1"/>
  <c r="BC599" i="1"/>
  <c r="BC600" i="1"/>
  <c r="BC601" i="1"/>
  <c r="BC602" i="1"/>
  <c r="BC603" i="1"/>
  <c r="BC604" i="1"/>
  <c r="BC605" i="1"/>
  <c r="BC606" i="1"/>
  <c r="BC607" i="1"/>
  <c r="BC608" i="1"/>
  <c r="BC609" i="1"/>
  <c r="BC610" i="1"/>
  <c r="BC611" i="1"/>
  <c r="BC612" i="1"/>
  <c r="BC613" i="1"/>
  <c r="BC614" i="1"/>
  <c r="BC615" i="1"/>
  <c r="BC616" i="1"/>
  <c r="BC617" i="1"/>
  <c r="BC618" i="1"/>
  <c r="BC619" i="1"/>
  <c r="BC620" i="1"/>
  <c r="BC621" i="1"/>
  <c r="BC622" i="1"/>
  <c r="BC623" i="1"/>
  <c r="BC624" i="1"/>
  <c r="BC625" i="1"/>
  <c r="BC626" i="1"/>
  <c r="BC627" i="1"/>
  <c r="BC628" i="1"/>
  <c r="BC629" i="1"/>
  <c r="BC630" i="1"/>
  <c r="BC631" i="1"/>
  <c r="BC632" i="1"/>
  <c r="BC633" i="1"/>
  <c r="BC634" i="1"/>
  <c r="BC635" i="1"/>
  <c r="BC636" i="1"/>
  <c r="BC637" i="1"/>
  <c r="BC638" i="1"/>
  <c r="BC639" i="1"/>
  <c r="BC640" i="1"/>
  <c r="BC641" i="1"/>
  <c r="BC642" i="1"/>
  <c r="BC643" i="1"/>
  <c r="BC644" i="1"/>
  <c r="BC645" i="1"/>
  <c r="BC646" i="1"/>
  <c r="BC647" i="1"/>
  <c r="BC648" i="1"/>
  <c r="BC649" i="1"/>
  <c r="BC650" i="1"/>
  <c r="BC651" i="1"/>
  <c r="BC652" i="1"/>
  <c r="BC653" i="1"/>
  <c r="BC654" i="1"/>
  <c r="BC655" i="1"/>
  <c r="BC656" i="1"/>
  <c r="BC657" i="1"/>
  <c r="BC658" i="1"/>
  <c r="BC659" i="1"/>
  <c r="BC660" i="1"/>
  <c r="BC661" i="1"/>
  <c r="BC662" i="1"/>
  <c r="BC663" i="1"/>
  <c r="BC664" i="1"/>
  <c r="BC665" i="1"/>
  <c r="BC666" i="1"/>
  <c r="BC667" i="1"/>
  <c r="BC668" i="1"/>
  <c r="BC669" i="1"/>
  <c r="BC670" i="1"/>
  <c r="BC671" i="1"/>
  <c r="BC672" i="1"/>
  <c r="BC673" i="1"/>
  <c r="BC674" i="1"/>
  <c r="BC675" i="1"/>
  <c r="BC676" i="1"/>
  <c r="BC677" i="1"/>
  <c r="BC678" i="1"/>
  <c r="BC679" i="1"/>
  <c r="BC680" i="1"/>
  <c r="BC681" i="1"/>
  <c r="BC682" i="1"/>
  <c r="BC683" i="1"/>
  <c r="BC684" i="1"/>
  <c r="BC685" i="1"/>
  <c r="BC686" i="1"/>
  <c r="BC687" i="1"/>
  <c r="BC688" i="1"/>
  <c r="BC689" i="1"/>
  <c r="BC690" i="1"/>
  <c r="BC691" i="1"/>
  <c r="BC692" i="1"/>
  <c r="BC693" i="1"/>
  <c r="BC694" i="1"/>
  <c r="BC695" i="1"/>
  <c r="BC696" i="1"/>
  <c r="BC697" i="1"/>
  <c r="BC698" i="1"/>
  <c r="BC699" i="1"/>
  <c r="BC700" i="1"/>
  <c r="BC701" i="1"/>
  <c r="BC702" i="1"/>
  <c r="BC703" i="1"/>
  <c r="BC704" i="1"/>
  <c r="BC705" i="1"/>
  <c r="BC706" i="1"/>
  <c r="BC707" i="1"/>
  <c r="BC708" i="1"/>
  <c r="BC709" i="1"/>
  <c r="BC710" i="1"/>
  <c r="BC711" i="1"/>
  <c r="BC712" i="1"/>
  <c r="BC713" i="1"/>
  <c r="BC714" i="1"/>
  <c r="BC715" i="1"/>
  <c r="BC716" i="1"/>
  <c r="BC717" i="1"/>
  <c r="BC718" i="1"/>
  <c r="BC719" i="1"/>
  <c r="BC720" i="1"/>
  <c r="BC721" i="1"/>
  <c r="BC722" i="1"/>
  <c r="BC723" i="1"/>
  <c r="BC724" i="1"/>
  <c r="BC725" i="1"/>
  <c r="BC726" i="1"/>
  <c r="BC727" i="1"/>
  <c r="BC728" i="1"/>
  <c r="BC729" i="1"/>
  <c r="BC730" i="1"/>
  <c r="BC731" i="1"/>
  <c r="BC732" i="1"/>
  <c r="BC733" i="1"/>
  <c r="BC734" i="1"/>
  <c r="BC735" i="1"/>
  <c r="BC736" i="1"/>
  <c r="BC737" i="1"/>
  <c r="BC738" i="1"/>
  <c r="BC739" i="1"/>
  <c r="BC740" i="1"/>
  <c r="BC741" i="1"/>
  <c r="BC742" i="1"/>
  <c r="BC743" i="1"/>
  <c r="BC744" i="1"/>
  <c r="BC745" i="1"/>
  <c r="BC746" i="1"/>
  <c r="BC747" i="1"/>
  <c r="BC748" i="1"/>
  <c r="BC749" i="1"/>
  <c r="BC750" i="1"/>
  <c r="BC751" i="1"/>
  <c r="BC752" i="1"/>
  <c r="BC753" i="1"/>
  <c r="BC754" i="1"/>
  <c r="BC755" i="1"/>
  <c r="BC756" i="1"/>
  <c r="BC757" i="1"/>
  <c r="BC758" i="1"/>
  <c r="BC759" i="1"/>
  <c r="BC760" i="1"/>
  <c r="BC761" i="1"/>
  <c r="BC762" i="1"/>
  <c r="BC763" i="1"/>
  <c r="BC764" i="1"/>
  <c r="BC765" i="1"/>
  <c r="BC766" i="1"/>
  <c r="BC767" i="1"/>
  <c r="BC768" i="1"/>
  <c r="BC769" i="1"/>
  <c r="BC770" i="1"/>
  <c r="BC771" i="1"/>
  <c r="BC772" i="1"/>
  <c r="BC773" i="1"/>
  <c r="BC774" i="1"/>
  <c r="BC775" i="1"/>
  <c r="BC776" i="1"/>
  <c r="BC777" i="1"/>
  <c r="BC778" i="1"/>
  <c r="BC779" i="1"/>
  <c r="BC780" i="1"/>
  <c r="BC781" i="1"/>
  <c r="BC782" i="1"/>
  <c r="BC783" i="1"/>
  <c r="BC784" i="1"/>
  <c r="BC785" i="1"/>
  <c r="BC786" i="1"/>
  <c r="BC787" i="1"/>
  <c r="BC788" i="1"/>
  <c r="BC789" i="1"/>
  <c r="BC790" i="1"/>
  <c r="BC791" i="1"/>
  <c r="BC792" i="1"/>
  <c r="BC793" i="1"/>
  <c r="BC794" i="1"/>
  <c r="BC795" i="1"/>
  <c r="BC796" i="1"/>
  <c r="BC797" i="1"/>
  <c r="BC798" i="1"/>
  <c r="BC799" i="1"/>
  <c r="BC800" i="1"/>
  <c r="BC801" i="1"/>
  <c r="BC802" i="1"/>
  <c r="BC803" i="1"/>
  <c r="BC804" i="1"/>
  <c r="BC805" i="1"/>
  <c r="BC806" i="1"/>
  <c r="BC807" i="1"/>
  <c r="BC808" i="1"/>
  <c r="BC809" i="1"/>
  <c r="BC810" i="1"/>
  <c r="BC811" i="1"/>
  <c r="BC812" i="1"/>
  <c r="BC813" i="1"/>
  <c r="BC814" i="1"/>
  <c r="BC815" i="1"/>
  <c r="BC816" i="1"/>
  <c r="BC817" i="1"/>
  <c r="BC818" i="1"/>
  <c r="BC819" i="1"/>
  <c r="BC820" i="1"/>
  <c r="BC821" i="1"/>
  <c r="BC822" i="1"/>
  <c r="BC823" i="1"/>
  <c r="BC824" i="1"/>
  <c r="BC825" i="1"/>
  <c r="BC826" i="1"/>
  <c r="BC827" i="1"/>
  <c r="BC828" i="1"/>
  <c r="BC829" i="1"/>
  <c r="BC830" i="1"/>
  <c r="BC831" i="1"/>
  <c r="BC832" i="1"/>
  <c r="BC833" i="1"/>
  <c r="BC834" i="1"/>
  <c r="BC835" i="1"/>
  <c r="BC836" i="1"/>
  <c r="BC837" i="1"/>
  <c r="BC838" i="1"/>
  <c r="BC839" i="1"/>
  <c r="BC840" i="1"/>
  <c r="BC841" i="1"/>
  <c r="BC842" i="1"/>
  <c r="BC843" i="1"/>
  <c r="BC844" i="1"/>
  <c r="BC845" i="1"/>
  <c r="BC846" i="1"/>
  <c r="BC847" i="1"/>
  <c r="BC848" i="1"/>
  <c r="BC849" i="1"/>
  <c r="BC850" i="1"/>
  <c r="BC851" i="1"/>
  <c r="BC852" i="1"/>
  <c r="BC853" i="1"/>
  <c r="BC854" i="1"/>
  <c r="BC855" i="1"/>
  <c r="BC856" i="1"/>
  <c r="BC857" i="1"/>
  <c r="BC858" i="1"/>
  <c r="BC859" i="1"/>
  <c r="BC860" i="1"/>
  <c r="BC861" i="1"/>
  <c r="BC862" i="1"/>
  <c r="BC863" i="1"/>
  <c r="BC864" i="1"/>
  <c r="BC865" i="1"/>
  <c r="BC866" i="1"/>
  <c r="BC867" i="1"/>
  <c r="BC868" i="1"/>
  <c r="BC869" i="1"/>
  <c r="BC870" i="1"/>
  <c r="BC871" i="1"/>
  <c r="BC872" i="1"/>
  <c r="BC873" i="1"/>
  <c r="BC874" i="1"/>
  <c r="BC875" i="1"/>
  <c r="BC876" i="1"/>
  <c r="BC877" i="1"/>
  <c r="BC878" i="1"/>
  <c r="BC879" i="1"/>
  <c r="BC880" i="1"/>
  <c r="BC881" i="1"/>
  <c r="BC882" i="1"/>
  <c r="BC883" i="1"/>
  <c r="BC884" i="1"/>
  <c r="BC885" i="1"/>
  <c r="BC886" i="1"/>
  <c r="BC887" i="1"/>
  <c r="BC888" i="1"/>
  <c r="BC889" i="1"/>
  <c r="BC890" i="1"/>
  <c r="BC891" i="1"/>
  <c r="BC892" i="1"/>
  <c r="BC893" i="1"/>
  <c r="BC894" i="1"/>
  <c r="BC895" i="1"/>
  <c r="BC896" i="1"/>
  <c r="BC897" i="1"/>
  <c r="BC898" i="1"/>
  <c r="BC899" i="1"/>
  <c r="BC900" i="1"/>
  <c r="BC901" i="1"/>
  <c r="BC902" i="1"/>
  <c r="BC903" i="1"/>
  <c r="BC904" i="1"/>
  <c r="BC905" i="1"/>
  <c r="BC906" i="1"/>
  <c r="BC907" i="1"/>
  <c r="BC908" i="1"/>
  <c r="BC909" i="1"/>
  <c r="BC910" i="1"/>
  <c r="BC911" i="1"/>
  <c r="BC912" i="1"/>
  <c r="BC913" i="1"/>
  <c r="BC914" i="1"/>
  <c r="BC915" i="1"/>
  <c r="BC916" i="1"/>
  <c r="BC917" i="1"/>
  <c r="BC918" i="1"/>
  <c r="BC919" i="1"/>
  <c r="BC920" i="1"/>
  <c r="BC921" i="1"/>
  <c r="BC922" i="1"/>
  <c r="BC923" i="1"/>
  <c r="BC924" i="1"/>
  <c r="BC925" i="1"/>
  <c r="BC926" i="1"/>
  <c r="BC927" i="1"/>
  <c r="BC928" i="1"/>
  <c r="BC929" i="1"/>
  <c r="BC930" i="1"/>
  <c r="BC931" i="1"/>
  <c r="BC932" i="1"/>
  <c r="BC933" i="1"/>
  <c r="BC934" i="1"/>
  <c r="BC935" i="1"/>
  <c r="BC936" i="1"/>
  <c r="BC937" i="1"/>
  <c r="BC938" i="1"/>
  <c r="BC939" i="1"/>
  <c r="BC940" i="1"/>
  <c r="BC941" i="1"/>
  <c r="BC942" i="1"/>
  <c r="BC943" i="1"/>
  <c r="BC944" i="1"/>
  <c r="BC945" i="1"/>
  <c r="BC946" i="1"/>
  <c r="BC947" i="1"/>
  <c r="BC948" i="1"/>
  <c r="BC949" i="1"/>
  <c r="BC950" i="1"/>
  <c r="BC951" i="1"/>
  <c r="BC952" i="1"/>
  <c r="BC953" i="1"/>
  <c r="BC954" i="1"/>
  <c r="BC955" i="1"/>
  <c r="BC956" i="1"/>
  <c r="BC957" i="1"/>
  <c r="BC958" i="1"/>
  <c r="BC959" i="1"/>
  <c r="BC960" i="1"/>
  <c r="BC961" i="1"/>
  <c r="BC962" i="1"/>
  <c r="BC963" i="1"/>
  <c r="BC964" i="1"/>
  <c r="BC965" i="1"/>
  <c r="BC966" i="1"/>
  <c r="BC967" i="1"/>
  <c r="BC968" i="1"/>
  <c r="BC969" i="1"/>
  <c r="BC970" i="1"/>
  <c r="BC971" i="1"/>
  <c r="BC972" i="1"/>
  <c r="BC973" i="1"/>
  <c r="BC974" i="1"/>
  <c r="BC975" i="1"/>
  <c r="BC976" i="1"/>
  <c r="BC977" i="1"/>
  <c r="BC978" i="1"/>
  <c r="BC979" i="1"/>
  <c r="BC980" i="1"/>
  <c r="BC981" i="1"/>
  <c r="BC982" i="1"/>
  <c r="BC983" i="1"/>
  <c r="BC984" i="1"/>
  <c r="BC985" i="1"/>
  <c r="BC986" i="1"/>
  <c r="BC987" i="1"/>
  <c r="BC988" i="1"/>
  <c r="BC989" i="1"/>
  <c r="BC990" i="1"/>
  <c r="BC991" i="1"/>
  <c r="BC992" i="1"/>
  <c r="BC993" i="1"/>
  <c r="BC994" i="1"/>
  <c r="BC995" i="1"/>
  <c r="BC996" i="1"/>
  <c r="BC997" i="1"/>
  <c r="BC998" i="1"/>
  <c r="BC999" i="1"/>
  <c r="BC1000" i="1"/>
  <c r="BC1001" i="1"/>
  <c r="BC1002" i="1"/>
  <c r="BC1003" i="1"/>
  <c r="BC1004" i="1"/>
  <c r="BC1005" i="1"/>
  <c r="BC1006" i="1"/>
  <c r="BC1007" i="1"/>
  <c r="BC1008" i="1"/>
  <c r="BC1009" i="1"/>
  <c r="BC1010" i="1"/>
  <c r="BC1011" i="1"/>
  <c r="BC1012" i="1"/>
  <c r="BC1013" i="1"/>
  <c r="BC1014" i="1"/>
  <c r="BC1015" i="1"/>
  <c r="BC1016" i="1"/>
  <c r="BC1017" i="1"/>
  <c r="BC1018" i="1"/>
  <c r="BC1019" i="1"/>
  <c r="BC1020" i="1"/>
  <c r="BC1021" i="1"/>
  <c r="BC1022" i="1"/>
  <c r="BC1023" i="1"/>
  <c r="BC1024" i="1"/>
  <c r="BC1025" i="1"/>
  <c r="BC1026" i="1"/>
  <c r="BC1027" i="1"/>
  <c r="BC1028" i="1"/>
  <c r="BC1029" i="1"/>
  <c r="BC1030" i="1"/>
  <c r="BC1031" i="1"/>
  <c r="BC1032" i="1"/>
  <c r="BC1033" i="1"/>
  <c r="BC1034" i="1"/>
  <c r="BC1035" i="1"/>
  <c r="BC1036" i="1"/>
  <c r="BC1037" i="1"/>
  <c r="BC1038" i="1"/>
  <c r="BC1039" i="1"/>
  <c r="BC1040" i="1"/>
  <c r="BC1041" i="1"/>
  <c r="BC1042" i="1"/>
  <c r="BC1043" i="1"/>
  <c r="BC1044" i="1"/>
  <c r="BC1045" i="1"/>
  <c r="BC1046" i="1"/>
  <c r="BC1047" i="1"/>
  <c r="BC1048" i="1"/>
  <c r="BC1049" i="1"/>
  <c r="BC1050" i="1"/>
  <c r="BC1051" i="1"/>
  <c r="BC1052" i="1"/>
  <c r="BC1053" i="1"/>
  <c r="BC1054" i="1"/>
  <c r="BC1055" i="1"/>
  <c r="BC1056" i="1"/>
  <c r="BC1057" i="1"/>
  <c r="BC1058" i="1"/>
  <c r="BC1059" i="1"/>
  <c r="BC1060" i="1"/>
  <c r="BC1061" i="1"/>
  <c r="BC1062" i="1"/>
  <c r="BC1063" i="1"/>
  <c r="BC1064" i="1"/>
  <c r="BC1065" i="1"/>
  <c r="BC1066" i="1"/>
  <c r="BC1067" i="1"/>
  <c r="BC1068" i="1"/>
  <c r="BC1069" i="1"/>
  <c r="BC1070" i="1"/>
  <c r="BC1071" i="1"/>
  <c r="BC1072" i="1"/>
  <c r="BC1073" i="1"/>
  <c r="BC1074" i="1"/>
  <c r="BC1075" i="1"/>
  <c r="BC1076" i="1"/>
  <c r="BC1077" i="1"/>
  <c r="BC1078" i="1"/>
  <c r="BC1079" i="1"/>
  <c r="BC1080" i="1"/>
  <c r="BC1081" i="1"/>
  <c r="BC1082" i="1"/>
  <c r="BC1083" i="1"/>
  <c r="BC1084" i="1"/>
  <c r="BC1085" i="1"/>
  <c r="BC1086" i="1"/>
  <c r="BC1087" i="1"/>
  <c r="BC1088" i="1"/>
  <c r="BC1089" i="1"/>
  <c r="BC1090" i="1"/>
  <c r="BC1091" i="1"/>
  <c r="BC1092" i="1"/>
  <c r="BC1093" i="1"/>
  <c r="BC1094" i="1"/>
  <c r="BC1095" i="1"/>
  <c r="BC1096" i="1"/>
  <c r="BC1097" i="1"/>
  <c r="BC1098" i="1"/>
  <c r="BC1099" i="1"/>
  <c r="BC1100" i="1"/>
  <c r="BC1101" i="1"/>
  <c r="BC1102" i="1"/>
  <c r="BC1103" i="1"/>
  <c r="BC1104" i="1"/>
  <c r="BC1105" i="1"/>
  <c r="BC1106" i="1"/>
  <c r="BC1107" i="1"/>
  <c r="BC1108" i="1"/>
  <c r="BC1109" i="1"/>
  <c r="BC1110" i="1"/>
  <c r="BC1111" i="1"/>
  <c r="BC1112" i="1"/>
  <c r="BC1113" i="1"/>
  <c r="BC1114" i="1"/>
  <c r="BC1115" i="1"/>
  <c r="BC1116" i="1"/>
  <c r="BC1117" i="1"/>
  <c r="BC1118" i="1"/>
  <c r="BC1119" i="1"/>
  <c r="BC1120" i="1"/>
  <c r="BC1121" i="1"/>
  <c r="BC1122" i="1"/>
  <c r="BC1123" i="1"/>
  <c r="BC1124" i="1"/>
  <c r="BC1125" i="1"/>
  <c r="BC1126" i="1"/>
  <c r="BC1127" i="1"/>
  <c r="BC1128" i="1"/>
  <c r="BC1129" i="1"/>
  <c r="BC1130" i="1"/>
  <c r="BC1131" i="1"/>
  <c r="BC1132" i="1"/>
  <c r="BC1133" i="1"/>
  <c r="BC1134" i="1"/>
  <c r="BC1135" i="1"/>
  <c r="BC1136" i="1"/>
  <c r="BC1137" i="1"/>
  <c r="BC1138" i="1"/>
  <c r="BC1139" i="1"/>
  <c r="BC1140" i="1"/>
  <c r="BC1141" i="1"/>
  <c r="BC1142" i="1"/>
  <c r="BC1143" i="1"/>
  <c r="BC1144" i="1"/>
  <c r="BC1145" i="1"/>
  <c r="BC1146" i="1"/>
  <c r="BC1147" i="1"/>
  <c r="BC1148" i="1"/>
  <c r="BC1149" i="1"/>
  <c r="BC1150" i="1"/>
  <c r="BC1151" i="1"/>
  <c r="BC1152" i="1"/>
  <c r="BC1153" i="1"/>
  <c r="BC1154" i="1"/>
  <c r="BC1155" i="1"/>
  <c r="BC1156" i="1"/>
  <c r="BC1157" i="1"/>
  <c r="BC1158" i="1"/>
  <c r="BC1159" i="1"/>
  <c r="BC1160" i="1"/>
  <c r="BC1161" i="1"/>
  <c r="BC1162" i="1"/>
  <c r="BC1163" i="1"/>
  <c r="BC1164" i="1"/>
  <c r="BC1165" i="1"/>
  <c r="BC1166" i="1"/>
  <c r="BC1167" i="1"/>
  <c r="BC1168" i="1"/>
  <c r="BC1169" i="1"/>
  <c r="BC1170" i="1"/>
  <c r="BC1171" i="1"/>
  <c r="BC1172" i="1"/>
  <c r="BC1173" i="1"/>
  <c r="BC1174" i="1"/>
  <c r="BC1175" i="1"/>
  <c r="BC1176" i="1"/>
  <c r="BC1177" i="1"/>
  <c r="BC1178" i="1"/>
  <c r="BC1179" i="1"/>
  <c r="BC1180" i="1"/>
  <c r="BC1181" i="1"/>
  <c r="BC1182" i="1"/>
  <c r="BC1183" i="1"/>
  <c r="BC1184" i="1"/>
  <c r="BC1185" i="1"/>
  <c r="BC1186" i="1"/>
  <c r="BC1187" i="1"/>
  <c r="BC1188" i="1"/>
  <c r="BC1189" i="1"/>
  <c r="BC1190" i="1"/>
  <c r="BC1191" i="1"/>
  <c r="BC1192" i="1"/>
  <c r="BC1193" i="1"/>
  <c r="BC1194" i="1"/>
  <c r="BC1195" i="1"/>
  <c r="BC1196" i="1"/>
  <c r="BC1197" i="1"/>
  <c r="BC1198" i="1"/>
  <c r="BC1199" i="1"/>
  <c r="BC1200" i="1"/>
  <c r="BC1201" i="1"/>
  <c r="BC1202" i="1"/>
  <c r="BC1203" i="1"/>
  <c r="BC1204" i="1"/>
  <c r="BC1205" i="1"/>
  <c r="BC1206" i="1"/>
  <c r="BC1207" i="1"/>
  <c r="BC1208" i="1"/>
  <c r="BC1209" i="1"/>
  <c r="BC1210" i="1"/>
  <c r="BC1211" i="1"/>
  <c r="BC1212" i="1"/>
  <c r="BC1213" i="1"/>
  <c r="BC1214" i="1"/>
  <c r="BC1215" i="1"/>
  <c r="BC1216" i="1"/>
  <c r="BC1217" i="1"/>
  <c r="BC1218" i="1"/>
  <c r="BC1219" i="1"/>
  <c r="BC1220" i="1"/>
  <c r="BC1221" i="1"/>
  <c r="BC1222" i="1"/>
  <c r="BC1223" i="1"/>
  <c r="BC1224" i="1"/>
  <c r="BC1225" i="1"/>
  <c r="BC1226" i="1"/>
  <c r="BC1227" i="1"/>
  <c r="BC1228" i="1"/>
  <c r="BC1229" i="1"/>
  <c r="BC1230" i="1"/>
  <c r="BC1231" i="1"/>
  <c r="BC1232" i="1"/>
  <c r="BC1233" i="1"/>
  <c r="BC1234" i="1"/>
  <c r="BC1235" i="1"/>
  <c r="BC1236" i="1"/>
  <c r="BC1237" i="1"/>
  <c r="BC1238" i="1"/>
  <c r="BC1239" i="1"/>
  <c r="BC1240" i="1"/>
  <c r="BC1241" i="1"/>
  <c r="BC1242" i="1"/>
  <c r="BC1243" i="1"/>
  <c r="BC1244" i="1"/>
  <c r="BC1245" i="1"/>
  <c r="BC1246" i="1"/>
  <c r="BC1247" i="1"/>
  <c r="BC1248" i="1"/>
  <c r="BC1249" i="1"/>
  <c r="BC1250" i="1"/>
  <c r="BC1251" i="1"/>
  <c r="BC1252" i="1"/>
  <c r="BC1253" i="1"/>
  <c r="BC1254" i="1"/>
  <c r="BC1255" i="1"/>
  <c r="BC1256" i="1"/>
  <c r="BC1257" i="1"/>
  <c r="BC1258" i="1"/>
  <c r="BC1259" i="1"/>
  <c r="BC1260" i="1"/>
  <c r="BC1261" i="1"/>
  <c r="BC1262" i="1"/>
  <c r="BC1263" i="1"/>
  <c r="BC1264" i="1"/>
  <c r="BC1265" i="1"/>
  <c r="BC1266" i="1"/>
  <c r="BC1267" i="1"/>
  <c r="BC1268" i="1"/>
  <c r="BC1269" i="1"/>
  <c r="BC1270" i="1"/>
  <c r="BC1271" i="1"/>
  <c r="BC1272" i="1"/>
  <c r="BC1273" i="1"/>
  <c r="BC1274" i="1"/>
  <c r="BC1275" i="1"/>
  <c r="BC1276" i="1"/>
  <c r="BC1277" i="1"/>
  <c r="BC1278" i="1"/>
  <c r="BC1279" i="1"/>
  <c r="BC1280" i="1"/>
  <c r="BC1281" i="1"/>
  <c r="BC1282" i="1"/>
  <c r="BC1283" i="1"/>
  <c r="BC1284" i="1"/>
  <c r="BC1285" i="1"/>
  <c r="BC1286" i="1"/>
  <c r="BC1287" i="1"/>
  <c r="BC1288" i="1"/>
  <c r="BC1289" i="1"/>
  <c r="BC1290" i="1"/>
  <c r="BC1291" i="1"/>
  <c r="BC1292" i="1"/>
  <c r="BC1293" i="1"/>
  <c r="BC1294" i="1"/>
  <c r="BC1295" i="1"/>
  <c r="BC1296" i="1"/>
  <c r="BC1297" i="1"/>
  <c r="BC1298" i="1"/>
  <c r="BC1299" i="1"/>
  <c r="BC1300" i="1"/>
  <c r="BC1301" i="1"/>
  <c r="BC1302" i="1"/>
  <c r="BC1303" i="1"/>
  <c r="BC1304" i="1"/>
  <c r="BC1305" i="1"/>
  <c r="BC1306" i="1"/>
  <c r="BC1307" i="1"/>
  <c r="BC1308" i="1"/>
  <c r="BC1309" i="1"/>
  <c r="BC1310" i="1"/>
  <c r="BC1311" i="1"/>
  <c r="BC1312" i="1"/>
  <c r="BC1313" i="1"/>
  <c r="BC1314" i="1"/>
  <c r="BC1315" i="1"/>
  <c r="BC1316" i="1"/>
  <c r="BC1317" i="1"/>
  <c r="BC1318" i="1"/>
  <c r="BC1319" i="1"/>
  <c r="BC1320" i="1"/>
  <c r="BC1321" i="1"/>
  <c r="BC1322" i="1"/>
  <c r="BC1323" i="1"/>
  <c r="BC1324" i="1"/>
  <c r="BC1325" i="1"/>
  <c r="BC1326" i="1"/>
  <c r="BC1327" i="1"/>
  <c r="BC1328" i="1"/>
  <c r="BC1329" i="1"/>
  <c r="BC1330" i="1"/>
  <c r="BC1331" i="1"/>
  <c r="BC1332" i="1"/>
  <c r="BC1333" i="1"/>
  <c r="BC1334" i="1"/>
  <c r="BC1335" i="1"/>
  <c r="BC1336" i="1"/>
  <c r="BC1337" i="1"/>
  <c r="BC1338" i="1"/>
  <c r="BC1339" i="1"/>
  <c r="BC1340" i="1"/>
  <c r="BC1341" i="1"/>
  <c r="BC1342" i="1"/>
  <c r="BC1343" i="1"/>
  <c r="BC1344" i="1"/>
  <c r="BC1345" i="1"/>
  <c r="BC1346" i="1"/>
  <c r="BC1347" i="1"/>
  <c r="BC1348" i="1"/>
  <c r="BC1349" i="1"/>
  <c r="BC1350" i="1"/>
  <c r="BC1351" i="1"/>
  <c r="BC1352" i="1"/>
  <c r="BC1353" i="1"/>
  <c r="BC1354" i="1"/>
  <c r="BC1355" i="1"/>
  <c r="BC1356" i="1"/>
  <c r="BC1357" i="1"/>
  <c r="BC1358" i="1"/>
  <c r="BC1359" i="1"/>
  <c r="BC1360" i="1"/>
  <c r="BC1361" i="1"/>
  <c r="BC1362" i="1"/>
  <c r="BC1363" i="1"/>
  <c r="BC1364" i="1"/>
  <c r="BC1365" i="1"/>
  <c r="BC1366" i="1"/>
  <c r="BC1367" i="1"/>
  <c r="BC1368" i="1"/>
  <c r="BC1369" i="1"/>
  <c r="BC1370" i="1"/>
  <c r="BC1371" i="1"/>
  <c r="BC1372" i="1"/>
  <c r="BC1373" i="1"/>
  <c r="BC1374" i="1"/>
  <c r="BC1375" i="1"/>
  <c r="BC1376" i="1"/>
  <c r="BC1377" i="1"/>
  <c r="BC1378" i="1"/>
  <c r="BC1379" i="1"/>
  <c r="BC1380" i="1"/>
  <c r="BC1381" i="1"/>
  <c r="BC1382" i="1"/>
  <c r="BC1383" i="1"/>
  <c r="BC1384" i="1"/>
  <c r="BC1385" i="1"/>
  <c r="BC1386" i="1"/>
  <c r="BC1387" i="1"/>
  <c r="BC1388" i="1"/>
  <c r="BC1389" i="1"/>
  <c r="BC1390" i="1"/>
  <c r="BC1391" i="1"/>
  <c r="BC1392" i="1"/>
  <c r="BC1393" i="1"/>
  <c r="BC1394" i="1"/>
  <c r="BC1395" i="1"/>
  <c r="BC1396" i="1"/>
  <c r="BC1397" i="1"/>
  <c r="BC1398" i="1"/>
  <c r="BC1399" i="1"/>
  <c r="BC1400" i="1"/>
  <c r="BC1401" i="1"/>
  <c r="BC1402" i="1"/>
  <c r="BC1403" i="1"/>
  <c r="BC1404" i="1"/>
  <c r="BC1405" i="1"/>
  <c r="BC1406" i="1"/>
  <c r="BC1407" i="1"/>
  <c r="BC1408" i="1"/>
  <c r="BC1409" i="1"/>
  <c r="BC1410" i="1"/>
  <c r="BC1411" i="1"/>
  <c r="BC1412" i="1"/>
  <c r="BC1413" i="1"/>
  <c r="BC1414" i="1"/>
  <c r="BC1415" i="1"/>
  <c r="BC1416" i="1"/>
  <c r="BC1417" i="1"/>
  <c r="BC1418" i="1"/>
  <c r="BC1419" i="1"/>
  <c r="BC1420" i="1"/>
  <c r="BC1421" i="1"/>
  <c r="BC1422" i="1"/>
  <c r="BC1423" i="1"/>
  <c r="BC1424" i="1"/>
  <c r="BC1425" i="1"/>
  <c r="BC1426" i="1"/>
  <c r="BC1427" i="1"/>
  <c r="BC1428" i="1"/>
  <c r="BC1429" i="1"/>
  <c r="BC1430" i="1"/>
  <c r="BC1431" i="1"/>
  <c r="BC1432" i="1"/>
  <c r="BC1433" i="1"/>
  <c r="BC1434" i="1"/>
  <c r="BC1435" i="1"/>
  <c r="BC1436" i="1"/>
  <c r="BC1437" i="1"/>
  <c r="BC1438" i="1"/>
  <c r="BC1439" i="1"/>
  <c r="BC1440" i="1"/>
  <c r="BC1441" i="1"/>
  <c r="BC1442" i="1"/>
  <c r="BC1443" i="1"/>
  <c r="BC1444" i="1"/>
  <c r="BC1445" i="1"/>
  <c r="BC1446" i="1"/>
  <c r="BC1447" i="1"/>
  <c r="BC1448" i="1"/>
  <c r="BC1449" i="1"/>
  <c r="BC1450" i="1"/>
  <c r="BC1451" i="1"/>
  <c r="BC1452" i="1"/>
  <c r="BC1453" i="1"/>
  <c r="BC1454" i="1"/>
  <c r="BC1455" i="1"/>
  <c r="BC1456" i="1"/>
  <c r="BC1457" i="1"/>
  <c r="BC1458" i="1"/>
  <c r="BC1459" i="1"/>
  <c r="BC1460" i="1"/>
  <c r="BC1461" i="1"/>
  <c r="BC1462" i="1"/>
  <c r="BC1463" i="1"/>
  <c r="BC1464" i="1"/>
  <c r="BC1465" i="1"/>
  <c r="BC1466" i="1"/>
  <c r="BC1467" i="1"/>
  <c r="BC1468" i="1"/>
  <c r="BC1469" i="1"/>
  <c r="BC1470" i="1"/>
  <c r="BC1471" i="1"/>
  <c r="BC1472" i="1"/>
  <c r="BC1473" i="1"/>
  <c r="BC1474" i="1"/>
  <c r="BC1475" i="1"/>
  <c r="BC1476" i="1"/>
  <c r="BC1477" i="1"/>
  <c r="BC1478" i="1"/>
  <c r="BC1479" i="1"/>
  <c r="BC1480" i="1"/>
  <c r="BC1481" i="1"/>
  <c r="BC1482" i="1"/>
  <c r="BC1483" i="1"/>
  <c r="BC1484" i="1"/>
  <c r="BC1485" i="1"/>
  <c r="BC1486" i="1"/>
  <c r="BC1487" i="1"/>
  <c r="BC1488" i="1"/>
  <c r="BC1489" i="1"/>
  <c r="BC1490" i="1"/>
  <c r="BC1491" i="1"/>
  <c r="BC1492" i="1"/>
  <c r="BC1493" i="1"/>
  <c r="BC1494" i="1"/>
  <c r="BC1495" i="1"/>
  <c r="BC1496" i="1"/>
  <c r="BC1497" i="1"/>
  <c r="BC1498" i="1"/>
  <c r="BC1499" i="1"/>
  <c r="BC1500" i="1"/>
  <c r="BC1501" i="1"/>
  <c r="BC1502" i="1"/>
  <c r="BC1503" i="1"/>
  <c r="BC1504" i="1"/>
  <c r="BC1505" i="1"/>
  <c r="BC1506" i="1"/>
  <c r="BC1507" i="1"/>
  <c r="BC1508" i="1"/>
  <c r="BC1509" i="1"/>
  <c r="BC1510" i="1"/>
  <c r="BC1511" i="1"/>
  <c r="BC1512" i="1"/>
  <c r="BC1513" i="1"/>
  <c r="BC1514" i="1"/>
  <c r="BC1515" i="1"/>
  <c r="BC1516" i="1"/>
  <c r="BC1517" i="1"/>
  <c r="BC1518" i="1"/>
  <c r="BC1519" i="1"/>
  <c r="BC1520" i="1"/>
  <c r="BC1521" i="1"/>
  <c r="BC1522" i="1"/>
  <c r="BC1523" i="1"/>
  <c r="BC1524" i="1"/>
  <c r="BC1525" i="1"/>
  <c r="BC1526" i="1"/>
  <c r="BC1527" i="1"/>
  <c r="BC1528" i="1"/>
  <c r="BC1529" i="1"/>
  <c r="BC1530" i="1"/>
  <c r="BC1531" i="1"/>
  <c r="BC1532" i="1"/>
  <c r="BC1533" i="1"/>
  <c r="BC1534" i="1"/>
  <c r="BC1535" i="1"/>
  <c r="BC1536" i="1"/>
  <c r="BC1537" i="1"/>
  <c r="BC1538" i="1"/>
  <c r="BC1539" i="1"/>
  <c r="BC1540" i="1"/>
  <c r="BC1541" i="1"/>
  <c r="BC1542" i="1"/>
  <c r="BC1543" i="1"/>
  <c r="BC1544" i="1"/>
  <c r="BC1545" i="1"/>
  <c r="BC1546" i="1"/>
  <c r="BC1547" i="1"/>
  <c r="BC1548" i="1"/>
  <c r="BC1549" i="1"/>
  <c r="BC1550" i="1"/>
  <c r="BC1551" i="1"/>
  <c r="BC1552" i="1"/>
  <c r="BC1553" i="1"/>
  <c r="BC1554" i="1"/>
  <c r="BC1555" i="1"/>
  <c r="BC1556" i="1"/>
  <c r="BC1557" i="1"/>
  <c r="BC1558" i="1"/>
  <c r="BC1559" i="1"/>
  <c r="BC1560" i="1"/>
  <c r="BC1561" i="1"/>
  <c r="BC1562" i="1"/>
  <c r="BC1563" i="1"/>
  <c r="BC1564" i="1"/>
  <c r="BC1565" i="1"/>
  <c r="BC1566" i="1"/>
  <c r="BC1567" i="1"/>
  <c r="BC1568" i="1"/>
  <c r="BC1569" i="1"/>
  <c r="BC1570" i="1"/>
  <c r="BC1571" i="1"/>
  <c r="BC1572" i="1"/>
  <c r="BC1573" i="1"/>
  <c r="BC1574" i="1"/>
  <c r="BC1575" i="1"/>
  <c r="BC1576" i="1"/>
  <c r="BC1577" i="1"/>
  <c r="BC1578" i="1"/>
  <c r="BC1579" i="1"/>
  <c r="BC1580" i="1"/>
  <c r="BC1581" i="1"/>
  <c r="BC1582" i="1"/>
  <c r="BC1583" i="1"/>
  <c r="BC1584" i="1"/>
  <c r="BC1585" i="1"/>
  <c r="BC1586" i="1"/>
  <c r="BC1587" i="1"/>
  <c r="BC1588" i="1"/>
  <c r="BC1589" i="1"/>
  <c r="BC1590" i="1"/>
  <c r="BC1591" i="1"/>
  <c r="BC1592" i="1"/>
  <c r="BC1593" i="1"/>
  <c r="BC1594" i="1"/>
  <c r="BC1595" i="1"/>
  <c r="BC1596" i="1"/>
  <c r="BC1597" i="1"/>
  <c r="BC1598" i="1"/>
  <c r="BC1599" i="1"/>
  <c r="BC1600" i="1"/>
  <c r="BC1601" i="1"/>
  <c r="BC1602" i="1"/>
  <c r="BC1603" i="1"/>
  <c r="BC1604" i="1"/>
  <c r="BC1605" i="1"/>
  <c r="BC1606" i="1"/>
  <c r="BC1607" i="1"/>
  <c r="BC1608" i="1"/>
  <c r="BC1609" i="1"/>
  <c r="BC1610" i="1"/>
  <c r="BC1611" i="1"/>
  <c r="BC1612" i="1"/>
  <c r="BC1613" i="1"/>
  <c r="BC1614" i="1"/>
  <c r="BC1615" i="1"/>
  <c r="BC1616" i="1"/>
  <c r="BC1617" i="1"/>
  <c r="BC1618" i="1"/>
  <c r="BC1619" i="1"/>
  <c r="BC1620" i="1"/>
  <c r="BC1621" i="1"/>
  <c r="BC1622" i="1"/>
  <c r="BC1623" i="1"/>
  <c r="BC1624" i="1"/>
  <c r="BC1625" i="1"/>
  <c r="BC1626" i="1"/>
  <c r="BC1627" i="1"/>
  <c r="BC1628" i="1"/>
  <c r="BC1629" i="1"/>
  <c r="BC1630" i="1"/>
  <c r="BC1631" i="1"/>
  <c r="BC1632" i="1"/>
  <c r="BC1633" i="1"/>
  <c r="BC1634" i="1"/>
  <c r="BC1635" i="1"/>
  <c r="BC1636" i="1"/>
  <c r="BC1637" i="1"/>
  <c r="BC1638" i="1"/>
  <c r="BC1639" i="1"/>
  <c r="BC1640" i="1"/>
  <c r="BC1641" i="1"/>
  <c r="BC1642" i="1"/>
  <c r="BC1643" i="1"/>
  <c r="BC1644" i="1"/>
  <c r="BC1645" i="1"/>
  <c r="BC1646" i="1"/>
  <c r="BC1647" i="1"/>
  <c r="BC1648" i="1"/>
  <c r="BC1649" i="1"/>
  <c r="BC1650" i="1"/>
  <c r="BC1651" i="1"/>
  <c r="BC1652" i="1"/>
  <c r="BC1653" i="1"/>
  <c r="BC1654" i="1"/>
  <c r="BC1655" i="1"/>
  <c r="BC1656" i="1"/>
  <c r="BC1657" i="1"/>
  <c r="BC1658" i="1"/>
  <c r="BC1659" i="1"/>
  <c r="BC1660" i="1"/>
  <c r="BC1661" i="1"/>
  <c r="BC1662" i="1"/>
  <c r="BC1663" i="1"/>
  <c r="BC1664" i="1"/>
  <c r="BC1665" i="1"/>
  <c r="BC1666" i="1"/>
  <c r="BC1667" i="1"/>
  <c r="BC1668" i="1"/>
  <c r="BC1669" i="1"/>
  <c r="BC1670" i="1"/>
  <c r="BC1671" i="1"/>
  <c r="BC1672" i="1"/>
  <c r="BC1673" i="1"/>
  <c r="BC1674" i="1"/>
  <c r="BC1675" i="1"/>
  <c r="BC1676" i="1"/>
  <c r="BC1677" i="1"/>
  <c r="BC1678" i="1"/>
  <c r="BC1679" i="1"/>
  <c r="BC1680" i="1"/>
  <c r="BC1681" i="1"/>
  <c r="BC1682" i="1"/>
  <c r="BC1683" i="1"/>
  <c r="BC1684" i="1"/>
  <c r="BC1685" i="1"/>
  <c r="BC1686" i="1"/>
  <c r="BC1687" i="1"/>
  <c r="BC1688" i="1"/>
  <c r="BC1689" i="1"/>
  <c r="BC1690" i="1"/>
  <c r="BC1691" i="1"/>
  <c r="BC1692" i="1"/>
  <c r="BC1693" i="1"/>
  <c r="BC1694" i="1"/>
  <c r="BC1695" i="1"/>
  <c r="BC1696" i="1"/>
  <c r="BC1697" i="1"/>
  <c r="BC1698" i="1"/>
  <c r="BC1699" i="1"/>
  <c r="BC1700" i="1"/>
  <c r="BC1701" i="1"/>
  <c r="BC1702" i="1"/>
  <c r="BC1703" i="1"/>
  <c r="BC1704" i="1"/>
  <c r="BC1705" i="1"/>
  <c r="BC1706" i="1"/>
  <c r="BC1707" i="1"/>
  <c r="BC1708" i="1"/>
  <c r="BC1709" i="1"/>
  <c r="BC1710" i="1"/>
  <c r="BC1711" i="1"/>
  <c r="BC1712" i="1"/>
  <c r="BC1713" i="1"/>
  <c r="BC1714" i="1"/>
  <c r="BC1715" i="1"/>
  <c r="BC1716" i="1"/>
  <c r="BC1717" i="1"/>
  <c r="BC1718" i="1"/>
  <c r="BC1719" i="1"/>
  <c r="BC1720" i="1"/>
  <c r="BC1721" i="1"/>
  <c r="BC1722" i="1"/>
  <c r="BC1723" i="1"/>
  <c r="BC1724" i="1"/>
  <c r="BC1725" i="1"/>
  <c r="BC1726" i="1"/>
  <c r="BC1727" i="1"/>
  <c r="BC1728" i="1"/>
  <c r="BC1729" i="1"/>
  <c r="BC1730" i="1"/>
  <c r="BC1731" i="1"/>
  <c r="BC1732" i="1"/>
  <c r="BC1733" i="1"/>
  <c r="BC1734" i="1"/>
  <c r="BC1735" i="1"/>
  <c r="BC1736" i="1"/>
  <c r="BC1737" i="1"/>
  <c r="BC1738" i="1"/>
  <c r="BC1739" i="1"/>
  <c r="BC1740" i="1"/>
  <c r="BC1741" i="1"/>
  <c r="BC1742" i="1"/>
  <c r="BC1743" i="1"/>
  <c r="BC1744" i="1"/>
  <c r="BC1745" i="1"/>
  <c r="BC1746" i="1"/>
  <c r="BC1747" i="1"/>
  <c r="BC1748" i="1"/>
  <c r="BC1749" i="1"/>
  <c r="BC1750" i="1"/>
  <c r="BC1751" i="1"/>
  <c r="BC1752" i="1"/>
  <c r="BC1753" i="1"/>
  <c r="BC1754" i="1"/>
  <c r="BC1755" i="1"/>
  <c r="BC1756" i="1"/>
  <c r="BC1757" i="1"/>
  <c r="BC1758" i="1"/>
  <c r="BC1759" i="1"/>
  <c r="BC1760" i="1"/>
  <c r="BC1761" i="1"/>
  <c r="BC1762" i="1"/>
  <c r="BC1763" i="1"/>
  <c r="BC1764" i="1"/>
  <c r="BC1765" i="1"/>
  <c r="BC1766" i="1"/>
  <c r="BC1767" i="1"/>
  <c r="BC1768" i="1"/>
  <c r="BC1769" i="1"/>
  <c r="BC1770" i="1"/>
  <c r="BC1771" i="1"/>
  <c r="BC1772" i="1"/>
  <c r="BC1773" i="1"/>
  <c r="BC1774" i="1"/>
  <c r="BC1775" i="1"/>
  <c r="BC1776" i="1"/>
  <c r="BC1777" i="1"/>
  <c r="BC1778" i="1"/>
  <c r="BC1779" i="1"/>
  <c r="BC1780" i="1"/>
  <c r="BC1781" i="1"/>
  <c r="BC1782" i="1"/>
  <c r="BC1783" i="1"/>
  <c r="BC1784" i="1"/>
  <c r="BC1785" i="1"/>
  <c r="BC1786" i="1"/>
  <c r="BC1787" i="1"/>
  <c r="BC1788" i="1"/>
  <c r="BC1789" i="1"/>
  <c r="BC1790" i="1"/>
  <c r="BC1791" i="1"/>
  <c r="BC1792" i="1"/>
  <c r="BC1793" i="1"/>
  <c r="BC1794" i="1"/>
  <c r="BC1795" i="1"/>
  <c r="BC1796" i="1"/>
  <c r="BC1797" i="1"/>
  <c r="BC1798" i="1"/>
  <c r="BC1799" i="1"/>
  <c r="BC1800" i="1"/>
  <c r="BC1801" i="1"/>
  <c r="BC1802" i="1"/>
  <c r="BC1803" i="1"/>
  <c r="BC1804" i="1"/>
  <c r="BC1805" i="1"/>
  <c r="BC1806" i="1"/>
  <c r="BC1807" i="1"/>
  <c r="BC1808" i="1"/>
  <c r="BC1809" i="1"/>
  <c r="BC1810" i="1"/>
  <c r="BC1811" i="1"/>
  <c r="BC1812" i="1"/>
  <c r="BC1813" i="1"/>
  <c r="BC1814" i="1"/>
  <c r="BC1815" i="1"/>
  <c r="BC1816" i="1"/>
  <c r="BC1817" i="1"/>
  <c r="BC1818" i="1"/>
  <c r="BC1819" i="1"/>
  <c r="BC1820" i="1"/>
  <c r="BC1821" i="1"/>
  <c r="BC1822" i="1"/>
  <c r="BC1823" i="1"/>
  <c r="BC1824" i="1"/>
  <c r="BC1825" i="1"/>
  <c r="BC1826" i="1"/>
  <c r="BC1827" i="1"/>
  <c r="BC1828" i="1"/>
  <c r="BC1829" i="1"/>
  <c r="BC1830" i="1"/>
  <c r="BC1831" i="1"/>
  <c r="BC1832" i="1"/>
  <c r="BC1833" i="1"/>
  <c r="BC1834" i="1"/>
  <c r="BC1835" i="1"/>
  <c r="BC1836" i="1"/>
  <c r="BC1837" i="1"/>
  <c r="BC1838" i="1"/>
  <c r="BC1839" i="1"/>
  <c r="BC1840" i="1"/>
  <c r="BC1841" i="1"/>
  <c r="BC1842" i="1"/>
  <c r="BC1843" i="1"/>
  <c r="BC1844" i="1"/>
  <c r="BC1845" i="1"/>
  <c r="BC1846" i="1"/>
  <c r="BC1847" i="1"/>
  <c r="BC1848" i="1"/>
  <c r="BC1849" i="1"/>
  <c r="BC1850" i="1"/>
  <c r="BC1851" i="1"/>
  <c r="BC1852" i="1"/>
  <c r="BC1853" i="1"/>
  <c r="BC1854" i="1"/>
  <c r="BC1855" i="1"/>
  <c r="BC1856" i="1"/>
  <c r="BC1857" i="1"/>
  <c r="BC1858" i="1"/>
  <c r="BC1859" i="1"/>
  <c r="BC1860" i="1"/>
  <c r="BC1861" i="1"/>
  <c r="BC1862" i="1"/>
  <c r="BC1863" i="1"/>
  <c r="BC1864" i="1"/>
  <c r="BC1865" i="1"/>
  <c r="BC1866" i="1"/>
  <c r="BC1867" i="1"/>
  <c r="BC1868" i="1"/>
  <c r="BC1869" i="1"/>
  <c r="BC1870" i="1"/>
  <c r="BC1871" i="1"/>
  <c r="BC1872" i="1"/>
  <c r="BC1873" i="1"/>
  <c r="BC1874" i="1"/>
  <c r="BC1875" i="1"/>
  <c r="BC1876" i="1"/>
  <c r="BC1877" i="1"/>
  <c r="BC1878" i="1"/>
  <c r="BC1879" i="1"/>
  <c r="BC1880" i="1"/>
  <c r="BC1881" i="1"/>
  <c r="BC1882" i="1"/>
  <c r="BC1883" i="1"/>
  <c r="BC1884" i="1"/>
  <c r="BC1885" i="1"/>
  <c r="BC1886" i="1"/>
  <c r="BC1887" i="1"/>
  <c r="BC1888" i="1"/>
  <c r="BC1889" i="1"/>
  <c r="BC1890" i="1"/>
  <c r="BC1891" i="1"/>
  <c r="BC1892" i="1"/>
  <c r="BC1893" i="1"/>
  <c r="BC1894" i="1"/>
  <c r="BC1895" i="1"/>
  <c r="BC1896" i="1"/>
  <c r="BC1897" i="1"/>
  <c r="BC1898" i="1"/>
  <c r="BC1899" i="1"/>
  <c r="BC1900" i="1"/>
  <c r="BC1901" i="1"/>
  <c r="BC1902" i="1"/>
  <c r="BC1903" i="1"/>
  <c r="BC1904" i="1"/>
  <c r="BC1905" i="1"/>
  <c r="BC1906" i="1"/>
  <c r="BC1907" i="1"/>
  <c r="BC1908" i="1"/>
  <c r="BC1909" i="1"/>
  <c r="BC1910" i="1"/>
  <c r="BC1911" i="1"/>
  <c r="BC1912" i="1"/>
  <c r="BC1913" i="1"/>
  <c r="BC1914" i="1"/>
  <c r="BC1915" i="1"/>
  <c r="BC1916" i="1"/>
  <c r="BC1917" i="1"/>
  <c r="BC1918" i="1"/>
  <c r="BC1919" i="1"/>
  <c r="BC1920" i="1"/>
  <c r="BC1921" i="1"/>
  <c r="BC1922" i="1"/>
  <c r="BC1923" i="1"/>
  <c r="BC1924" i="1"/>
  <c r="BC1925" i="1"/>
  <c r="BC1926" i="1"/>
  <c r="BC1927" i="1"/>
  <c r="BC1928" i="1"/>
  <c r="BC1929" i="1"/>
  <c r="BC1930" i="1"/>
  <c r="BC1931" i="1"/>
  <c r="BC1932" i="1"/>
  <c r="BC1933" i="1"/>
  <c r="BC1934" i="1"/>
  <c r="BC1935" i="1"/>
  <c r="BC1936" i="1"/>
  <c r="BC1937" i="1"/>
  <c r="BC1938" i="1"/>
  <c r="BC1939" i="1"/>
  <c r="BC1940" i="1"/>
  <c r="BC1941" i="1"/>
  <c r="BC1942" i="1"/>
  <c r="BC1943" i="1"/>
  <c r="BC1944" i="1"/>
  <c r="BC1945" i="1"/>
  <c r="BC1946" i="1"/>
  <c r="BC1947" i="1"/>
  <c r="BC1948" i="1"/>
  <c r="BC1949" i="1"/>
  <c r="BC1950" i="1"/>
  <c r="BC1951" i="1"/>
  <c r="BC1952" i="1"/>
  <c r="BC1953" i="1"/>
  <c r="BC1954" i="1"/>
  <c r="BC1955" i="1"/>
  <c r="BC1956" i="1"/>
  <c r="BC1957" i="1"/>
  <c r="BC1958" i="1"/>
  <c r="BC1959" i="1"/>
  <c r="BC1960" i="1"/>
  <c r="BC1961" i="1"/>
  <c r="BC1962" i="1"/>
  <c r="BC1963" i="1"/>
  <c r="BC1964" i="1"/>
  <c r="BC1965" i="1"/>
  <c r="BC1966" i="1"/>
  <c r="BC1967" i="1"/>
  <c r="BC1968" i="1"/>
  <c r="BC1969" i="1"/>
  <c r="BC1970" i="1"/>
  <c r="BC1971" i="1"/>
  <c r="BC1972" i="1"/>
  <c r="BC1973" i="1"/>
  <c r="BC1974" i="1"/>
  <c r="BC1975" i="1"/>
  <c r="BC1976" i="1"/>
  <c r="BC1977" i="1"/>
  <c r="BC1978" i="1"/>
  <c r="BC1979" i="1"/>
  <c r="BC1980" i="1"/>
  <c r="BC1981" i="1"/>
  <c r="BC1982" i="1"/>
  <c r="BC1983" i="1"/>
  <c r="BC1984" i="1"/>
  <c r="BC1985" i="1"/>
  <c r="BC1986" i="1"/>
  <c r="BC1987" i="1"/>
  <c r="BC1988" i="1"/>
  <c r="BC1989" i="1"/>
  <c r="BC1990" i="1"/>
  <c r="BC1991" i="1"/>
  <c r="BC1992" i="1"/>
  <c r="BC1993" i="1"/>
  <c r="BC1994" i="1"/>
  <c r="BC1995" i="1"/>
  <c r="BC1996" i="1"/>
  <c r="BC1997" i="1"/>
  <c r="BC1998" i="1"/>
  <c r="BC1999" i="1"/>
  <c r="BC2000" i="1"/>
  <c r="BC2001" i="1"/>
  <c r="BC2002" i="1"/>
  <c r="BC2003" i="1"/>
  <c r="BC2004" i="1"/>
  <c r="BC2005" i="1"/>
  <c r="BC2006" i="1"/>
  <c r="BC2007" i="1"/>
  <c r="BC2008" i="1"/>
  <c r="BC2009" i="1"/>
  <c r="BC2010" i="1"/>
  <c r="BC2011" i="1"/>
  <c r="BC2012" i="1"/>
  <c r="BC2013" i="1"/>
  <c r="BC2014" i="1"/>
  <c r="BC2015" i="1"/>
  <c r="BC2016" i="1"/>
  <c r="BC2017" i="1"/>
  <c r="BC2018" i="1"/>
  <c r="BC2019" i="1"/>
  <c r="BC2020" i="1"/>
  <c r="BC2021" i="1"/>
  <c r="BC2022" i="1"/>
  <c r="BC2023" i="1"/>
  <c r="BC2024" i="1"/>
  <c r="BC2025" i="1"/>
  <c r="BC2026" i="1"/>
  <c r="BC2027" i="1"/>
  <c r="BC2028" i="1"/>
  <c r="BC2029" i="1"/>
  <c r="BC2030" i="1"/>
  <c r="BC2031" i="1"/>
  <c r="BC2032" i="1"/>
  <c r="BC2033" i="1"/>
  <c r="BC2034" i="1"/>
  <c r="BC2035" i="1"/>
  <c r="BC2036" i="1"/>
  <c r="BC2037" i="1"/>
  <c r="BC2038" i="1"/>
  <c r="BC2039" i="1"/>
  <c r="BC2040" i="1"/>
  <c r="BC2041" i="1"/>
  <c r="BC2042" i="1"/>
  <c r="BC2043" i="1"/>
  <c r="BC2044" i="1"/>
  <c r="BC2045" i="1"/>
  <c r="BC2046" i="1"/>
  <c r="BC2047" i="1"/>
  <c r="BC2048" i="1"/>
  <c r="BC2049" i="1"/>
  <c r="BC2050" i="1"/>
  <c r="BC2051" i="1"/>
  <c r="BC2052" i="1"/>
  <c r="BC2053" i="1"/>
  <c r="BC2054" i="1"/>
  <c r="BC2055" i="1"/>
  <c r="BC2056" i="1"/>
  <c r="BC2057" i="1"/>
  <c r="BC2058" i="1"/>
  <c r="BC2059" i="1"/>
  <c r="BC2060" i="1"/>
  <c r="BC2061" i="1"/>
  <c r="BC2062" i="1"/>
  <c r="BC2063" i="1"/>
  <c r="BC2064" i="1"/>
  <c r="BC2065" i="1"/>
  <c r="BC2066" i="1"/>
  <c r="BC2067" i="1"/>
  <c r="BC2068" i="1"/>
  <c r="BC2069" i="1"/>
  <c r="BC2070" i="1"/>
  <c r="BC2071" i="1"/>
  <c r="BC2072" i="1"/>
  <c r="BC2073" i="1"/>
  <c r="BC2074" i="1"/>
  <c r="BC2075" i="1"/>
  <c r="BC2076" i="1"/>
  <c r="BC2077" i="1"/>
  <c r="BC2078" i="1"/>
  <c r="BC2079" i="1"/>
  <c r="BC2080" i="1"/>
  <c r="BC2081" i="1"/>
  <c r="BC2082" i="1"/>
  <c r="BC2083" i="1"/>
  <c r="BC2084" i="1"/>
  <c r="BC2085" i="1"/>
  <c r="BC2086" i="1"/>
  <c r="BC2087" i="1"/>
  <c r="BC2088" i="1"/>
  <c r="BC2089" i="1"/>
  <c r="BC2090" i="1"/>
  <c r="BC2091" i="1"/>
  <c r="BC2092" i="1"/>
  <c r="BC2093" i="1"/>
  <c r="BC2094" i="1"/>
  <c r="BC2095" i="1"/>
  <c r="BC2096" i="1"/>
  <c r="BC2097" i="1"/>
  <c r="BC2098" i="1"/>
  <c r="BC2099" i="1"/>
  <c r="BC2100" i="1"/>
  <c r="BC2101" i="1"/>
  <c r="BC2102" i="1"/>
  <c r="BC2103" i="1"/>
  <c r="BC2104" i="1"/>
  <c r="BC2105" i="1"/>
  <c r="BC2106" i="1"/>
  <c r="BC2107" i="1"/>
  <c r="BC2108" i="1"/>
  <c r="BC2109" i="1"/>
  <c r="BC2110" i="1"/>
  <c r="BC2111" i="1"/>
  <c r="BC2112" i="1"/>
  <c r="BC2113" i="1"/>
  <c r="BC2114" i="1"/>
  <c r="BC2115" i="1"/>
  <c r="BC2116" i="1"/>
  <c r="BC2117" i="1"/>
  <c r="BC2118" i="1"/>
  <c r="BC2119" i="1"/>
  <c r="BC2120" i="1"/>
  <c r="BC2121" i="1"/>
  <c r="BC2122" i="1"/>
  <c r="BC2123" i="1"/>
  <c r="BC2124" i="1"/>
  <c r="BC2125" i="1"/>
  <c r="BC2126" i="1"/>
  <c r="BC2127" i="1"/>
  <c r="BC2128" i="1"/>
  <c r="BC2129" i="1"/>
  <c r="BC2130" i="1"/>
  <c r="BC2131" i="1"/>
  <c r="BC2132" i="1"/>
  <c r="BC2133" i="1"/>
  <c r="BC2134" i="1"/>
  <c r="BC2135" i="1"/>
  <c r="BC2136" i="1"/>
  <c r="BC2137" i="1"/>
  <c r="BC2138" i="1"/>
  <c r="BC2139" i="1"/>
  <c r="BC2140" i="1"/>
  <c r="BC2141" i="1"/>
  <c r="BC2142" i="1"/>
  <c r="BC2143" i="1"/>
  <c r="BC2144" i="1"/>
  <c r="BC2145" i="1"/>
  <c r="BC2146" i="1"/>
  <c r="BC2147" i="1"/>
  <c r="BC2148" i="1"/>
  <c r="BC2149" i="1"/>
  <c r="BC2150" i="1"/>
  <c r="BC2151" i="1"/>
  <c r="BC2152" i="1"/>
  <c r="BC2153" i="1"/>
  <c r="BC2154" i="1"/>
  <c r="BC2155" i="1"/>
  <c r="BC2156" i="1"/>
  <c r="BC2157" i="1"/>
  <c r="BC2158" i="1"/>
  <c r="BC2159" i="1"/>
  <c r="BC2160" i="1"/>
  <c r="BC2161" i="1"/>
  <c r="BC2162" i="1"/>
  <c r="BC2163" i="1"/>
  <c r="BC2164" i="1"/>
  <c r="BC2165" i="1"/>
  <c r="BC2166" i="1"/>
  <c r="BC2167" i="1"/>
  <c r="BC2168" i="1"/>
  <c r="BC2169" i="1"/>
  <c r="BC2170" i="1"/>
  <c r="BC2171" i="1"/>
  <c r="BC2172" i="1"/>
  <c r="BC2173" i="1"/>
  <c r="BC2174" i="1"/>
  <c r="BC2175" i="1"/>
  <c r="BC2176" i="1"/>
  <c r="BC2177" i="1"/>
  <c r="BC2178" i="1"/>
  <c r="BC2179" i="1"/>
  <c r="BC2180" i="1"/>
  <c r="BC2181" i="1"/>
  <c r="BC2182" i="1"/>
  <c r="BC2183" i="1"/>
  <c r="BC2184" i="1"/>
  <c r="BC2185" i="1"/>
  <c r="BC2186" i="1"/>
  <c r="BC2187" i="1"/>
  <c r="BC2188" i="1"/>
  <c r="BC2189" i="1"/>
  <c r="BC2190" i="1"/>
  <c r="BC2191" i="1"/>
  <c r="BC2192" i="1"/>
  <c r="BC2193" i="1"/>
  <c r="BC2194" i="1"/>
  <c r="BC2195" i="1"/>
  <c r="BC2196" i="1"/>
  <c r="BC2197" i="1"/>
  <c r="BC2198" i="1"/>
  <c r="BC2199" i="1"/>
  <c r="BC2200" i="1"/>
  <c r="BC2201" i="1"/>
  <c r="BC2202" i="1"/>
  <c r="BC2203" i="1"/>
  <c r="BC2204" i="1"/>
  <c r="BC2205" i="1"/>
  <c r="BC2206" i="1"/>
  <c r="BC2207" i="1"/>
  <c r="BC2208" i="1"/>
  <c r="BC2209" i="1"/>
  <c r="BC2210" i="1"/>
  <c r="BC2211" i="1"/>
  <c r="BC2212" i="1"/>
  <c r="BC2213" i="1"/>
  <c r="BC2214" i="1"/>
  <c r="BC2215" i="1"/>
  <c r="BC2216" i="1"/>
  <c r="BC2217" i="1"/>
  <c r="BC2218" i="1"/>
  <c r="BC2219" i="1"/>
  <c r="BC2220" i="1"/>
  <c r="BC2221" i="1"/>
  <c r="BC2222" i="1"/>
  <c r="BC2223" i="1"/>
  <c r="BC2224" i="1"/>
  <c r="BC2225" i="1"/>
  <c r="BC2226" i="1"/>
  <c r="BC2227" i="1"/>
  <c r="BC2228" i="1"/>
  <c r="BC2229" i="1"/>
  <c r="BC2230" i="1"/>
  <c r="BC2231" i="1"/>
  <c r="BC2232" i="1"/>
  <c r="BC2233" i="1"/>
  <c r="BC2234" i="1"/>
  <c r="BC2235" i="1"/>
  <c r="BC2236" i="1"/>
  <c r="BC2237" i="1"/>
  <c r="BC2238" i="1"/>
  <c r="BC2239" i="1"/>
  <c r="BC2240" i="1"/>
  <c r="BC2241" i="1"/>
  <c r="BC2242" i="1"/>
  <c r="BC2243" i="1"/>
  <c r="BC2244" i="1"/>
  <c r="BC2245" i="1"/>
  <c r="BC2246" i="1"/>
  <c r="BC2247" i="1"/>
  <c r="BC2248" i="1"/>
  <c r="BC2249" i="1"/>
  <c r="BC2250" i="1"/>
  <c r="BC2251" i="1"/>
  <c r="BC2252" i="1"/>
  <c r="BC2253" i="1"/>
  <c r="BC2254" i="1"/>
  <c r="BC2255" i="1"/>
  <c r="BC2256" i="1"/>
  <c r="BC2257" i="1"/>
  <c r="BC2258" i="1"/>
  <c r="BC2259" i="1"/>
  <c r="BC2260" i="1"/>
  <c r="BC2261" i="1"/>
  <c r="BC2262" i="1"/>
  <c r="BC2263" i="1"/>
  <c r="BC2264" i="1"/>
  <c r="BC2265" i="1"/>
  <c r="BC2266" i="1"/>
  <c r="BC2267" i="1"/>
  <c r="BC2268" i="1"/>
  <c r="BC2269" i="1"/>
  <c r="BC2270" i="1"/>
  <c r="BC2271" i="1"/>
  <c r="BC2272" i="1"/>
  <c r="BC2273" i="1"/>
  <c r="BC2274" i="1"/>
  <c r="BC2275" i="1"/>
  <c r="BC2276" i="1"/>
  <c r="BC2277" i="1"/>
  <c r="BC2278" i="1"/>
  <c r="BC2279" i="1"/>
  <c r="BC2280" i="1"/>
  <c r="BC2281" i="1"/>
  <c r="BC2282" i="1"/>
  <c r="BC2283" i="1"/>
  <c r="BC2284" i="1"/>
  <c r="BC2285" i="1"/>
  <c r="BC2286" i="1"/>
  <c r="BC2287" i="1"/>
  <c r="BC2288" i="1"/>
  <c r="BC2289" i="1"/>
  <c r="BC2290" i="1"/>
  <c r="BC2291" i="1"/>
  <c r="BC2292" i="1"/>
  <c r="BC2293" i="1"/>
  <c r="BC2294" i="1"/>
  <c r="BC2295" i="1"/>
  <c r="BC2296" i="1"/>
  <c r="BC2297" i="1"/>
  <c r="BC2298" i="1"/>
  <c r="BC2299" i="1"/>
  <c r="BC2300" i="1"/>
  <c r="BC2301" i="1"/>
  <c r="BC2302" i="1"/>
  <c r="BC2303" i="1"/>
  <c r="BC2304" i="1"/>
  <c r="BC2305" i="1"/>
  <c r="BC2306" i="1"/>
  <c r="BC2307" i="1"/>
  <c r="BC2308" i="1"/>
  <c r="BC2309" i="1"/>
  <c r="BC2310" i="1"/>
  <c r="BC2311" i="1"/>
  <c r="BC2312" i="1"/>
  <c r="BC2313" i="1"/>
  <c r="BC2314" i="1"/>
  <c r="BC2315" i="1"/>
  <c r="BC2316" i="1"/>
  <c r="BC2317" i="1"/>
  <c r="BC2318" i="1"/>
  <c r="BC2319" i="1"/>
  <c r="BC2320" i="1"/>
  <c r="BC2321" i="1"/>
  <c r="BC2322" i="1"/>
  <c r="BC2323" i="1"/>
  <c r="BC2324" i="1"/>
  <c r="BC2325" i="1"/>
  <c r="BC2326" i="1"/>
  <c r="BC2327" i="1"/>
  <c r="BC2328" i="1"/>
  <c r="BC2329" i="1"/>
  <c r="BC2330" i="1"/>
  <c r="BC2331" i="1"/>
  <c r="AA11" i="1"/>
  <c r="AA12" i="1"/>
  <c r="AA13" i="1"/>
  <c r="AA14" i="1"/>
  <c r="AA15" i="1"/>
  <c r="AA16" i="1"/>
  <c r="AA17" i="1"/>
  <c r="AA18" i="1"/>
  <c r="AA19" i="1"/>
  <c r="AA20" i="1"/>
  <c r="AA21" i="1"/>
  <c r="AA22" i="1"/>
  <c r="AA23" i="1"/>
  <c r="AA24" i="1"/>
  <c r="AA25" i="1"/>
  <c r="AA26" i="1"/>
  <c r="AA27" i="1"/>
  <c r="AA28" i="1"/>
  <c r="AA29" i="1"/>
  <c r="AA30" i="1"/>
  <c r="AA31" i="1"/>
  <c r="AA32" i="1"/>
  <c r="AA33" i="1"/>
  <c r="AA34" i="1"/>
  <c r="AA35" i="1"/>
  <c r="AA36" i="1"/>
  <c r="AA37" i="1"/>
  <c r="AA38" i="1"/>
  <c r="AA39" i="1"/>
  <c r="AA40" i="1"/>
  <c r="AA41" i="1"/>
  <c r="AA42" i="1"/>
  <c r="AA43" i="1"/>
  <c r="AA44" i="1"/>
  <c r="AA45" i="1"/>
  <c r="AA46" i="1"/>
  <c r="AA47" i="1"/>
  <c r="AA48" i="1"/>
  <c r="AA49" i="1"/>
  <c r="AA50" i="1"/>
  <c r="AA51" i="1"/>
  <c r="AA52" i="1"/>
  <c r="AA53" i="1"/>
  <c r="AA54" i="1"/>
  <c r="AA55" i="1"/>
  <c r="AA56" i="1"/>
  <c r="AA57" i="1"/>
  <c r="AA58" i="1"/>
  <c r="AA59" i="1"/>
  <c r="AA60" i="1"/>
  <c r="AA61" i="1"/>
  <c r="AA62" i="1"/>
  <c r="AA63" i="1"/>
  <c r="AA64" i="1"/>
  <c r="AA65" i="1"/>
  <c r="AA66" i="1"/>
  <c r="AA67" i="1"/>
  <c r="AA68" i="1"/>
  <c r="AA69" i="1"/>
  <c r="AA70" i="1"/>
  <c r="AA71" i="1"/>
  <c r="AA72" i="1"/>
  <c r="AA73" i="1"/>
  <c r="AA74" i="1"/>
  <c r="AA75" i="1"/>
  <c r="AA76" i="1"/>
  <c r="AA77" i="1"/>
  <c r="AA78" i="1"/>
  <c r="AA79" i="1"/>
  <c r="AA80" i="1"/>
  <c r="AA81" i="1"/>
  <c r="AA82" i="1"/>
  <c r="AA83" i="1"/>
  <c r="AA84" i="1"/>
  <c r="AA85" i="1"/>
  <c r="AA86" i="1"/>
  <c r="AA87" i="1"/>
  <c r="AA88" i="1"/>
  <c r="AA89" i="1"/>
  <c r="AA90" i="1"/>
  <c r="AA91" i="1"/>
  <c r="AA92" i="1"/>
  <c r="AA93" i="1"/>
  <c r="AA94" i="1"/>
  <c r="AA95" i="1"/>
  <c r="AA96" i="1"/>
  <c r="AA97" i="1"/>
  <c r="AA98" i="1"/>
  <c r="AA99" i="1"/>
  <c r="AA100" i="1"/>
  <c r="AA101" i="1"/>
  <c r="AA102" i="1"/>
  <c r="AA103" i="1"/>
  <c r="AA104" i="1"/>
  <c r="AA105" i="1"/>
  <c r="AA106" i="1"/>
  <c r="AA107" i="1"/>
  <c r="AA108" i="1"/>
  <c r="AA109" i="1"/>
  <c r="AA110" i="1"/>
  <c r="AA111" i="1"/>
  <c r="AA112" i="1"/>
  <c r="AA113" i="1"/>
  <c r="AA114" i="1"/>
  <c r="AA115" i="1"/>
  <c r="AA116" i="1"/>
  <c r="AA117" i="1"/>
  <c r="AA118" i="1"/>
  <c r="AA119" i="1"/>
  <c r="AA120" i="1"/>
  <c r="AA121" i="1"/>
  <c r="AA122" i="1"/>
  <c r="AA123" i="1"/>
  <c r="AA124" i="1"/>
  <c r="AA125" i="1"/>
  <c r="AA126" i="1"/>
  <c r="AA127" i="1"/>
  <c r="AA128" i="1"/>
  <c r="AA129" i="1"/>
  <c r="AA130" i="1"/>
  <c r="AA131" i="1"/>
  <c r="AA132" i="1"/>
  <c r="AA133" i="1"/>
  <c r="AA134" i="1"/>
  <c r="AA135" i="1"/>
  <c r="AA136" i="1"/>
  <c r="AA137" i="1"/>
  <c r="AA138" i="1"/>
  <c r="AA139" i="1"/>
  <c r="AA140" i="1"/>
  <c r="AA141" i="1"/>
  <c r="AA142" i="1"/>
  <c r="AA143" i="1"/>
  <c r="AA144" i="1"/>
  <c r="AA145" i="1"/>
  <c r="AA146" i="1"/>
  <c r="AA147" i="1"/>
  <c r="AA148" i="1"/>
  <c r="AA149" i="1"/>
  <c r="AA150" i="1"/>
  <c r="AA151" i="1"/>
  <c r="AA152" i="1"/>
  <c r="AA153" i="1"/>
  <c r="AA154" i="1"/>
  <c r="AA155" i="1"/>
  <c r="AA156" i="1"/>
  <c r="AA157" i="1"/>
  <c r="AA158" i="1"/>
  <c r="AA159" i="1"/>
  <c r="AA160" i="1"/>
  <c r="AA161" i="1"/>
  <c r="AA162" i="1"/>
  <c r="AA163" i="1"/>
  <c r="AA164" i="1"/>
  <c r="AA165" i="1"/>
  <c r="AA166" i="1"/>
  <c r="AA167" i="1"/>
  <c r="AA168" i="1"/>
  <c r="AA169" i="1"/>
  <c r="AA170" i="1"/>
  <c r="AA171" i="1"/>
  <c r="AA172" i="1"/>
  <c r="AA173" i="1"/>
  <c r="AA174" i="1"/>
  <c r="AA175" i="1"/>
  <c r="AA176" i="1"/>
  <c r="AA177" i="1"/>
  <c r="AA178" i="1"/>
  <c r="AA179" i="1"/>
  <c r="AA180" i="1"/>
  <c r="AA181" i="1"/>
  <c r="AA182" i="1"/>
  <c r="AA183" i="1"/>
  <c r="AA184" i="1"/>
  <c r="AA185" i="1"/>
  <c r="AA186" i="1"/>
  <c r="AA187" i="1"/>
  <c r="AA188" i="1"/>
  <c r="AA189" i="1"/>
  <c r="AA190" i="1"/>
  <c r="AA191" i="1"/>
  <c r="AA192" i="1"/>
  <c r="AA193" i="1"/>
  <c r="AA194" i="1"/>
  <c r="AA195" i="1"/>
  <c r="AA196" i="1"/>
  <c r="AA197" i="1"/>
  <c r="AA198" i="1"/>
  <c r="AA199" i="1"/>
  <c r="AA200" i="1"/>
  <c r="AA201" i="1"/>
  <c r="AA202" i="1"/>
  <c r="AA203" i="1"/>
  <c r="AA204" i="1"/>
  <c r="AA205" i="1"/>
  <c r="AA206" i="1"/>
  <c r="AA207" i="1"/>
  <c r="AA208" i="1"/>
  <c r="AA209" i="1"/>
  <c r="AA210" i="1"/>
  <c r="AA211" i="1"/>
  <c r="AA212" i="1"/>
  <c r="AA213" i="1"/>
  <c r="AA214" i="1"/>
  <c r="AA215" i="1"/>
  <c r="AA216" i="1"/>
  <c r="AA217" i="1"/>
  <c r="AA218" i="1"/>
  <c r="AA219" i="1"/>
  <c r="AA220" i="1"/>
  <c r="AA221" i="1"/>
  <c r="AA222" i="1"/>
  <c r="AA223" i="1"/>
  <c r="AA224" i="1"/>
  <c r="AA225" i="1"/>
  <c r="AA226" i="1"/>
  <c r="AA227" i="1"/>
  <c r="AA228" i="1"/>
  <c r="AA229" i="1"/>
  <c r="AA230" i="1"/>
  <c r="AA231" i="1"/>
  <c r="AA232" i="1"/>
  <c r="AA233" i="1"/>
  <c r="AA234" i="1"/>
  <c r="AA235" i="1"/>
  <c r="AA236" i="1"/>
  <c r="AA237" i="1"/>
  <c r="AA238" i="1"/>
  <c r="AA239" i="1"/>
  <c r="AA240" i="1"/>
  <c r="AA241" i="1"/>
  <c r="AA242" i="1"/>
  <c r="AA243" i="1"/>
  <c r="AA244" i="1"/>
  <c r="AA245" i="1"/>
  <c r="AA246" i="1"/>
  <c r="AA247" i="1"/>
  <c r="AA248" i="1"/>
  <c r="AA249" i="1"/>
  <c r="AA250" i="1"/>
  <c r="AA251" i="1"/>
  <c r="AA252" i="1"/>
  <c r="AA253" i="1"/>
  <c r="AA254" i="1"/>
  <c r="AA255" i="1"/>
  <c r="AA256" i="1"/>
  <c r="AA257" i="1"/>
  <c r="AA258" i="1"/>
  <c r="AA259" i="1"/>
  <c r="AA260" i="1"/>
  <c r="AA261" i="1"/>
  <c r="AA262" i="1"/>
  <c r="AA263" i="1"/>
  <c r="AA264" i="1"/>
  <c r="AA265" i="1"/>
  <c r="AA266" i="1"/>
  <c r="AA267" i="1"/>
  <c r="AA268" i="1"/>
  <c r="AA269" i="1"/>
  <c r="AA270" i="1"/>
  <c r="AA271" i="1"/>
  <c r="AA272" i="1"/>
  <c r="AA273" i="1"/>
  <c r="AA274" i="1"/>
  <c r="AA275" i="1"/>
  <c r="AA276" i="1"/>
  <c r="AA277" i="1"/>
  <c r="AA278" i="1"/>
  <c r="AA279" i="1"/>
  <c r="AA280" i="1"/>
  <c r="AA281" i="1"/>
  <c r="AA282" i="1"/>
  <c r="AA283" i="1"/>
  <c r="AA284" i="1"/>
  <c r="AA285" i="1"/>
  <c r="AA286" i="1"/>
  <c r="AA287" i="1"/>
  <c r="AA288" i="1"/>
  <c r="AA289" i="1"/>
  <c r="AA290" i="1"/>
  <c r="AA291" i="1"/>
  <c r="AA292" i="1"/>
  <c r="AA293" i="1"/>
  <c r="AA294" i="1"/>
  <c r="AA295" i="1"/>
  <c r="AA296" i="1"/>
  <c r="AA297" i="1"/>
  <c r="AA298" i="1"/>
  <c r="AA299" i="1"/>
  <c r="AA300" i="1"/>
  <c r="AA301" i="1"/>
  <c r="AA302" i="1"/>
  <c r="AA303" i="1"/>
  <c r="AA304" i="1"/>
  <c r="AA305" i="1"/>
  <c r="AA306" i="1"/>
  <c r="AA307" i="1"/>
  <c r="AA308" i="1"/>
  <c r="AA309" i="1"/>
  <c r="AA310" i="1"/>
  <c r="AA311" i="1"/>
  <c r="AA312" i="1"/>
  <c r="AA313" i="1"/>
  <c r="AA314" i="1"/>
  <c r="AA315" i="1"/>
  <c r="AA316" i="1"/>
  <c r="AA317" i="1"/>
  <c r="AA318" i="1"/>
  <c r="AA319" i="1"/>
  <c r="AA320" i="1"/>
  <c r="AA321" i="1"/>
  <c r="AA322" i="1"/>
  <c r="AA323" i="1"/>
  <c r="AA324" i="1"/>
  <c r="AA325" i="1"/>
  <c r="AA326" i="1"/>
  <c r="AA327" i="1"/>
  <c r="AA328" i="1"/>
  <c r="AA329" i="1"/>
  <c r="AA330" i="1"/>
  <c r="AA331" i="1"/>
  <c r="AA332" i="1"/>
  <c r="AA333" i="1"/>
  <c r="AA334" i="1"/>
  <c r="AA335" i="1"/>
  <c r="AA336" i="1"/>
  <c r="AA337" i="1"/>
  <c r="AA338" i="1"/>
  <c r="AA339" i="1"/>
  <c r="AA340" i="1"/>
  <c r="AA341" i="1"/>
  <c r="AA342" i="1"/>
  <c r="AA343" i="1"/>
  <c r="AA344" i="1"/>
  <c r="AA345" i="1"/>
  <c r="AA346" i="1"/>
  <c r="AA347" i="1"/>
  <c r="AA348" i="1"/>
  <c r="AA349" i="1"/>
  <c r="AA350" i="1"/>
  <c r="AA351" i="1"/>
  <c r="AA352" i="1"/>
  <c r="AA353" i="1"/>
  <c r="AA354" i="1"/>
  <c r="AA355" i="1"/>
  <c r="AA356" i="1"/>
  <c r="AA357" i="1"/>
  <c r="AA358" i="1"/>
  <c r="AA359" i="1"/>
  <c r="AA360" i="1"/>
  <c r="AA361" i="1"/>
  <c r="AA362" i="1"/>
  <c r="AA363" i="1"/>
  <c r="AA364" i="1"/>
  <c r="AA365" i="1"/>
  <c r="AA366" i="1"/>
  <c r="AA367" i="1"/>
  <c r="AA368" i="1"/>
  <c r="AA369" i="1"/>
  <c r="AA370" i="1"/>
  <c r="AA371" i="1"/>
  <c r="AA372" i="1"/>
  <c r="AA373" i="1"/>
  <c r="AA374" i="1"/>
  <c r="AA375" i="1"/>
  <c r="AA376" i="1"/>
  <c r="AA377" i="1"/>
  <c r="AA378" i="1"/>
  <c r="AA379" i="1"/>
  <c r="AA380" i="1"/>
  <c r="AA381" i="1"/>
  <c r="AA382" i="1"/>
  <c r="AA383" i="1"/>
  <c r="AA384" i="1"/>
  <c r="AA385" i="1"/>
  <c r="AA386" i="1"/>
  <c r="AA387" i="1"/>
  <c r="AA388" i="1"/>
  <c r="AA389" i="1"/>
  <c r="AA390" i="1"/>
  <c r="AA391" i="1"/>
  <c r="AA392" i="1"/>
  <c r="AA393" i="1"/>
  <c r="AA394" i="1"/>
  <c r="AA395" i="1"/>
  <c r="AA396" i="1"/>
  <c r="AA397" i="1"/>
  <c r="AA398" i="1"/>
  <c r="AA399" i="1"/>
  <c r="AA400" i="1"/>
  <c r="AA401" i="1"/>
  <c r="AA402" i="1"/>
  <c r="AA403" i="1"/>
  <c r="AA404" i="1"/>
  <c r="AA405" i="1"/>
  <c r="AA406" i="1"/>
  <c r="AA407" i="1"/>
  <c r="AA408" i="1"/>
  <c r="AA409" i="1"/>
  <c r="AA410" i="1"/>
  <c r="AA411" i="1"/>
  <c r="AA412" i="1"/>
  <c r="AA413" i="1"/>
  <c r="AA414" i="1"/>
  <c r="AA415" i="1"/>
  <c r="AA416" i="1"/>
  <c r="AA417" i="1"/>
  <c r="AA418" i="1"/>
  <c r="AA419" i="1"/>
  <c r="AA420" i="1"/>
  <c r="AA421" i="1"/>
  <c r="AA422" i="1"/>
  <c r="AA423" i="1"/>
  <c r="AA424" i="1"/>
  <c r="AA425" i="1"/>
  <c r="AA426" i="1"/>
  <c r="AA427" i="1"/>
  <c r="AA428" i="1"/>
  <c r="AA429" i="1"/>
  <c r="AA430" i="1"/>
  <c r="AA431" i="1"/>
  <c r="AA432" i="1"/>
  <c r="AA433" i="1"/>
  <c r="AA434" i="1"/>
  <c r="AA435" i="1"/>
  <c r="AA436" i="1"/>
  <c r="AA437" i="1"/>
  <c r="AA438" i="1"/>
  <c r="AA439" i="1"/>
  <c r="AA440" i="1"/>
  <c r="AA441" i="1"/>
  <c r="AA442" i="1"/>
  <c r="AA443" i="1"/>
  <c r="AA444" i="1"/>
  <c r="AA445" i="1"/>
  <c r="AA446" i="1"/>
  <c r="AA447" i="1"/>
  <c r="AA448" i="1"/>
  <c r="AA449" i="1"/>
  <c r="AA450" i="1"/>
  <c r="AA451" i="1"/>
  <c r="AA452" i="1"/>
  <c r="AA453" i="1"/>
  <c r="AA454" i="1"/>
  <c r="AA455" i="1"/>
  <c r="AA456" i="1"/>
  <c r="AA457" i="1"/>
  <c r="AA458" i="1"/>
  <c r="AA459" i="1"/>
  <c r="AA460" i="1"/>
  <c r="AA461" i="1"/>
  <c r="AA462" i="1"/>
  <c r="AA463" i="1"/>
  <c r="AA464" i="1"/>
  <c r="AA465" i="1"/>
  <c r="AA466" i="1"/>
  <c r="AA467" i="1"/>
  <c r="AA468" i="1"/>
  <c r="AA469" i="1"/>
  <c r="AA470" i="1"/>
  <c r="AA471" i="1"/>
  <c r="AA472" i="1"/>
  <c r="AA473" i="1"/>
  <c r="AA474" i="1"/>
  <c r="AA475" i="1"/>
  <c r="AA476" i="1"/>
  <c r="AA477" i="1"/>
  <c r="AA478" i="1"/>
  <c r="AA479" i="1"/>
  <c r="AA480" i="1"/>
  <c r="AA481" i="1"/>
  <c r="AA482" i="1"/>
  <c r="AA483" i="1"/>
  <c r="AA484" i="1"/>
  <c r="AA485" i="1"/>
  <c r="AA486" i="1"/>
  <c r="AA487" i="1"/>
  <c r="AA488" i="1"/>
  <c r="AA489" i="1"/>
  <c r="AA490" i="1"/>
  <c r="AA491" i="1"/>
  <c r="AA492" i="1"/>
  <c r="AA493" i="1"/>
  <c r="AA494" i="1"/>
  <c r="AA495" i="1"/>
  <c r="AA496" i="1"/>
  <c r="AA497" i="1"/>
  <c r="AA498" i="1"/>
  <c r="AA499" i="1"/>
  <c r="AA500" i="1"/>
  <c r="AA501" i="1"/>
  <c r="AA502" i="1"/>
  <c r="AA503" i="1"/>
  <c r="AA504" i="1"/>
  <c r="AA505" i="1"/>
  <c r="AA506" i="1"/>
  <c r="AA507" i="1"/>
  <c r="AA508" i="1"/>
  <c r="AA509" i="1"/>
  <c r="AA510" i="1"/>
  <c r="AA511" i="1"/>
  <c r="AA512" i="1"/>
  <c r="AA513" i="1"/>
  <c r="AA514" i="1"/>
  <c r="AA515" i="1"/>
  <c r="AA516" i="1"/>
  <c r="AA517" i="1"/>
  <c r="AA518" i="1"/>
  <c r="AA519" i="1"/>
  <c r="AA520" i="1"/>
  <c r="AA521" i="1"/>
  <c r="AA522" i="1"/>
  <c r="AA523" i="1"/>
  <c r="AA524" i="1"/>
  <c r="AA525" i="1"/>
  <c r="AA526" i="1"/>
  <c r="AA527" i="1"/>
  <c r="AA528" i="1"/>
  <c r="AA529" i="1"/>
  <c r="AA530" i="1"/>
  <c r="AA531" i="1"/>
  <c r="AA532" i="1"/>
  <c r="AA533" i="1"/>
  <c r="AA534" i="1"/>
  <c r="AA535" i="1"/>
  <c r="AA536" i="1"/>
  <c r="AA537" i="1"/>
  <c r="AA538" i="1"/>
  <c r="AA539" i="1"/>
  <c r="AA540" i="1"/>
  <c r="AA541" i="1"/>
  <c r="AA542" i="1"/>
  <c r="AA543" i="1"/>
  <c r="AA544" i="1"/>
  <c r="AA545" i="1"/>
  <c r="AA546" i="1"/>
  <c r="AA547" i="1"/>
  <c r="AA548" i="1"/>
  <c r="AA549" i="1"/>
  <c r="AA550" i="1"/>
  <c r="AA551" i="1"/>
  <c r="AA552" i="1"/>
  <c r="AA553" i="1"/>
  <c r="AA554" i="1"/>
  <c r="AA555" i="1"/>
  <c r="AA556" i="1"/>
  <c r="AA557" i="1"/>
  <c r="AA558" i="1"/>
  <c r="AA559" i="1"/>
  <c r="AA560" i="1"/>
  <c r="AA561" i="1"/>
  <c r="AA562" i="1"/>
  <c r="AA563" i="1"/>
  <c r="AA564" i="1"/>
  <c r="AA565" i="1"/>
  <c r="AA566" i="1"/>
  <c r="AA567" i="1"/>
  <c r="AA568" i="1"/>
  <c r="AA569" i="1"/>
  <c r="AA570" i="1"/>
  <c r="AA571" i="1"/>
  <c r="AA572" i="1"/>
  <c r="AA573" i="1"/>
  <c r="AA574" i="1"/>
  <c r="AA575" i="1"/>
  <c r="AA576" i="1"/>
  <c r="AA577" i="1"/>
  <c r="AA578" i="1"/>
  <c r="AA579" i="1"/>
  <c r="AA580" i="1"/>
  <c r="AA581" i="1"/>
  <c r="AA582" i="1"/>
  <c r="AA583" i="1"/>
  <c r="AA584" i="1"/>
  <c r="AA585" i="1"/>
  <c r="AA586" i="1"/>
  <c r="AA587" i="1"/>
  <c r="AA588" i="1"/>
  <c r="AA589" i="1"/>
  <c r="AA590" i="1"/>
  <c r="AA591" i="1"/>
  <c r="AA592" i="1"/>
  <c r="AA593" i="1"/>
  <c r="AA594" i="1"/>
  <c r="AA595" i="1"/>
  <c r="AA596" i="1"/>
  <c r="AA597" i="1"/>
  <c r="AA598" i="1"/>
  <c r="AA599" i="1"/>
  <c r="AA600" i="1"/>
  <c r="AA601" i="1"/>
  <c r="AA602" i="1"/>
  <c r="AA603" i="1"/>
  <c r="AA604" i="1"/>
  <c r="AA605" i="1"/>
  <c r="AA606" i="1"/>
  <c r="AA607" i="1"/>
  <c r="AA608" i="1"/>
  <c r="AA609" i="1"/>
  <c r="AA610" i="1"/>
  <c r="AA611" i="1"/>
  <c r="AA612" i="1"/>
  <c r="AA613" i="1"/>
  <c r="AA614" i="1"/>
  <c r="AA615" i="1"/>
  <c r="AA616" i="1"/>
  <c r="AA617" i="1"/>
  <c r="AA618" i="1"/>
  <c r="AA619" i="1"/>
  <c r="AA620" i="1"/>
  <c r="AA621" i="1"/>
  <c r="AA622" i="1"/>
  <c r="AA623" i="1"/>
  <c r="AA624" i="1"/>
  <c r="AA625" i="1"/>
  <c r="AA626" i="1"/>
  <c r="AA627" i="1"/>
  <c r="AA628" i="1"/>
  <c r="AA629" i="1"/>
  <c r="AA630" i="1"/>
  <c r="AA631" i="1"/>
  <c r="AA632" i="1"/>
  <c r="AA633" i="1"/>
  <c r="AA634" i="1"/>
  <c r="AA635" i="1"/>
  <c r="AA636" i="1"/>
  <c r="AA637" i="1"/>
  <c r="AA638" i="1"/>
  <c r="AA639" i="1"/>
  <c r="AA640" i="1"/>
  <c r="AA641" i="1"/>
  <c r="AA642" i="1"/>
  <c r="AA643" i="1"/>
  <c r="AA644" i="1"/>
  <c r="AA645" i="1"/>
  <c r="AA646" i="1"/>
  <c r="AA647" i="1"/>
  <c r="AA648" i="1"/>
  <c r="AA649" i="1"/>
  <c r="AA650" i="1"/>
  <c r="AA651" i="1"/>
  <c r="AA652" i="1"/>
  <c r="AA653" i="1"/>
  <c r="AA654" i="1"/>
  <c r="AA655" i="1"/>
  <c r="AA656" i="1"/>
  <c r="AA657" i="1"/>
  <c r="AA658" i="1"/>
  <c r="AA659" i="1"/>
  <c r="AA660" i="1"/>
  <c r="AA661" i="1"/>
  <c r="AA662" i="1"/>
  <c r="AA663" i="1"/>
  <c r="AA664" i="1"/>
  <c r="AA665" i="1"/>
  <c r="AA666" i="1"/>
  <c r="AA667" i="1"/>
  <c r="AA668" i="1"/>
  <c r="AA669" i="1"/>
  <c r="AA670" i="1"/>
  <c r="AA671" i="1"/>
  <c r="AA672" i="1"/>
  <c r="AA673" i="1"/>
  <c r="AA674" i="1"/>
  <c r="AA675" i="1"/>
  <c r="AA676" i="1"/>
  <c r="AA677" i="1"/>
  <c r="AA678" i="1"/>
  <c r="AA679" i="1"/>
  <c r="AA680" i="1"/>
  <c r="AA681" i="1"/>
  <c r="AA682" i="1"/>
  <c r="AA683" i="1"/>
  <c r="AA684" i="1"/>
  <c r="AA685" i="1"/>
  <c r="AA686" i="1"/>
  <c r="AA687" i="1"/>
  <c r="AA688" i="1"/>
  <c r="AA689" i="1"/>
  <c r="AA690" i="1"/>
  <c r="AA691" i="1"/>
  <c r="AA692" i="1"/>
  <c r="AA693" i="1"/>
  <c r="AA694" i="1"/>
  <c r="AA695" i="1"/>
  <c r="AA696" i="1"/>
  <c r="AA697" i="1"/>
  <c r="AA698" i="1"/>
  <c r="AA699" i="1"/>
  <c r="AA700" i="1"/>
  <c r="AA701" i="1"/>
  <c r="AA702" i="1"/>
  <c r="AA703" i="1"/>
  <c r="AA704" i="1"/>
  <c r="AA705" i="1"/>
  <c r="AA706" i="1"/>
  <c r="AA707" i="1"/>
  <c r="AA708" i="1"/>
  <c r="AA709" i="1"/>
  <c r="AA710" i="1"/>
  <c r="AA711" i="1"/>
  <c r="AA712" i="1"/>
  <c r="AA713" i="1"/>
  <c r="AA714" i="1"/>
  <c r="AA715" i="1"/>
  <c r="AA716" i="1"/>
  <c r="AA717" i="1"/>
  <c r="AA718" i="1"/>
  <c r="AA719" i="1"/>
  <c r="AA720" i="1"/>
  <c r="AA721" i="1"/>
  <c r="AA722" i="1"/>
  <c r="AA723" i="1"/>
  <c r="AA724" i="1"/>
  <c r="AA725" i="1"/>
  <c r="AA726" i="1"/>
  <c r="AA727" i="1"/>
  <c r="AA728" i="1"/>
  <c r="AA729" i="1"/>
  <c r="AA730" i="1"/>
  <c r="AA731" i="1"/>
  <c r="AA732" i="1"/>
  <c r="AA733" i="1"/>
  <c r="AA734" i="1"/>
  <c r="AA735" i="1"/>
  <c r="AA736" i="1"/>
  <c r="AA737" i="1"/>
  <c r="AA738" i="1"/>
  <c r="AA739" i="1"/>
  <c r="AA740" i="1"/>
  <c r="AA741" i="1"/>
  <c r="AA742" i="1"/>
  <c r="AA743" i="1"/>
  <c r="AA744" i="1"/>
  <c r="AA745" i="1"/>
  <c r="AA746" i="1"/>
  <c r="AA747" i="1"/>
  <c r="AA748" i="1"/>
  <c r="AA749" i="1"/>
  <c r="AA750" i="1"/>
  <c r="AA751" i="1"/>
  <c r="AA752" i="1"/>
  <c r="AA753" i="1"/>
  <c r="AA754" i="1"/>
  <c r="AA755" i="1"/>
  <c r="AA756" i="1"/>
  <c r="AA757" i="1"/>
  <c r="AA758" i="1"/>
  <c r="AA759" i="1"/>
  <c r="AA760" i="1"/>
  <c r="AA761" i="1"/>
  <c r="AA762" i="1"/>
  <c r="AA763" i="1"/>
  <c r="AA764" i="1"/>
  <c r="AA765" i="1"/>
  <c r="AA766" i="1"/>
  <c r="AA767" i="1"/>
  <c r="AA768" i="1"/>
  <c r="AA769" i="1"/>
  <c r="AA770" i="1"/>
  <c r="AA771" i="1"/>
  <c r="AA772" i="1"/>
  <c r="AA773" i="1"/>
  <c r="AA774" i="1"/>
  <c r="AA775" i="1"/>
  <c r="AA776" i="1"/>
  <c r="AA777" i="1"/>
  <c r="AA778" i="1"/>
  <c r="AA779" i="1"/>
  <c r="AA780" i="1"/>
  <c r="AA781" i="1"/>
  <c r="AA782" i="1"/>
  <c r="AA783" i="1"/>
  <c r="AA784" i="1"/>
  <c r="AA785" i="1"/>
  <c r="AA786" i="1"/>
  <c r="AA787" i="1"/>
  <c r="AA788" i="1"/>
  <c r="AA789" i="1"/>
  <c r="AA790" i="1"/>
  <c r="AA791" i="1"/>
  <c r="AA792" i="1"/>
  <c r="AA793" i="1"/>
  <c r="AA794" i="1"/>
  <c r="AA795" i="1"/>
  <c r="AA796" i="1"/>
  <c r="AA797" i="1"/>
  <c r="AA798" i="1"/>
  <c r="AA799" i="1"/>
  <c r="AA800" i="1"/>
  <c r="AA801" i="1"/>
  <c r="AA802" i="1"/>
  <c r="AA803" i="1"/>
  <c r="AA804" i="1"/>
  <c r="AA805" i="1"/>
  <c r="AA806" i="1"/>
  <c r="AA807" i="1"/>
  <c r="AA808" i="1"/>
  <c r="AA809" i="1"/>
  <c r="AA810" i="1"/>
  <c r="AA811" i="1"/>
  <c r="AA812" i="1"/>
  <c r="AA813" i="1"/>
  <c r="AA814" i="1"/>
  <c r="AA815" i="1"/>
  <c r="AA816" i="1"/>
  <c r="AA817" i="1"/>
  <c r="AA818" i="1"/>
  <c r="AA819" i="1"/>
  <c r="AA820" i="1"/>
  <c r="AA821" i="1"/>
  <c r="AA822" i="1"/>
  <c r="AA823" i="1"/>
  <c r="AA824" i="1"/>
  <c r="AA825" i="1"/>
  <c r="AA826" i="1"/>
  <c r="AA827" i="1"/>
  <c r="AA828" i="1"/>
  <c r="AA829" i="1"/>
  <c r="AA830" i="1"/>
  <c r="AA831" i="1"/>
  <c r="AA832" i="1"/>
  <c r="AA833" i="1"/>
  <c r="AA834" i="1"/>
  <c r="AA835" i="1"/>
  <c r="AA836" i="1"/>
  <c r="AA837" i="1"/>
  <c r="AA838" i="1"/>
  <c r="AA839" i="1"/>
  <c r="AA840" i="1"/>
  <c r="AA841" i="1"/>
  <c r="AA842" i="1"/>
  <c r="AA843" i="1"/>
  <c r="AA844" i="1"/>
  <c r="AA845" i="1"/>
  <c r="AA846" i="1"/>
  <c r="AA847" i="1"/>
  <c r="AA848" i="1"/>
  <c r="AA849" i="1"/>
  <c r="AA850" i="1"/>
  <c r="AA851" i="1"/>
  <c r="AA852" i="1"/>
  <c r="AA853" i="1"/>
  <c r="AA854" i="1"/>
  <c r="AA855" i="1"/>
  <c r="AA856" i="1"/>
  <c r="AA857" i="1"/>
  <c r="AA858" i="1"/>
  <c r="AA859" i="1"/>
  <c r="AA860" i="1"/>
  <c r="AA861" i="1"/>
  <c r="AA862" i="1"/>
  <c r="AA863" i="1"/>
  <c r="AA864" i="1"/>
  <c r="AA865" i="1"/>
  <c r="AA866" i="1"/>
  <c r="AA867" i="1"/>
  <c r="AA868" i="1"/>
  <c r="AA869" i="1"/>
  <c r="AA870" i="1"/>
  <c r="AA871" i="1"/>
  <c r="AA872" i="1"/>
  <c r="AA873" i="1"/>
  <c r="AA874" i="1"/>
  <c r="AA875" i="1"/>
  <c r="AA876" i="1"/>
  <c r="AA877" i="1"/>
  <c r="AA878" i="1"/>
  <c r="AA879" i="1"/>
  <c r="AA880" i="1"/>
  <c r="AA881" i="1"/>
  <c r="AA882" i="1"/>
  <c r="AA883" i="1"/>
  <c r="AA884" i="1"/>
  <c r="AA885" i="1"/>
  <c r="AA886" i="1"/>
  <c r="AA887" i="1"/>
  <c r="AA888" i="1"/>
  <c r="AA889" i="1"/>
  <c r="AA890" i="1"/>
  <c r="AA891" i="1"/>
  <c r="AA892" i="1"/>
  <c r="AA893" i="1"/>
  <c r="AA894" i="1"/>
  <c r="AA895" i="1"/>
  <c r="AA896" i="1"/>
  <c r="AA897" i="1"/>
  <c r="AA898" i="1"/>
  <c r="AA899" i="1"/>
  <c r="AA900" i="1"/>
  <c r="AA901" i="1"/>
  <c r="AA902" i="1"/>
  <c r="AA903" i="1"/>
  <c r="AA904" i="1"/>
  <c r="AA905" i="1"/>
  <c r="AA906" i="1"/>
  <c r="AA907" i="1"/>
  <c r="AA908" i="1"/>
  <c r="AA909" i="1"/>
  <c r="AA910" i="1"/>
  <c r="AA911" i="1"/>
  <c r="AA912" i="1"/>
  <c r="AA913" i="1"/>
  <c r="AA914" i="1"/>
  <c r="AA915" i="1"/>
  <c r="AA916" i="1"/>
  <c r="AA917" i="1"/>
  <c r="AA918" i="1"/>
  <c r="AA919" i="1"/>
  <c r="AA920" i="1"/>
  <c r="AA921" i="1"/>
  <c r="AA922" i="1"/>
  <c r="AA923" i="1"/>
  <c r="AA924" i="1"/>
  <c r="AA925" i="1"/>
  <c r="AA926" i="1"/>
  <c r="AA927" i="1"/>
  <c r="AA928" i="1"/>
  <c r="AA929" i="1"/>
  <c r="AA930" i="1"/>
  <c r="AA931" i="1"/>
  <c r="AA932" i="1"/>
  <c r="AA933" i="1"/>
  <c r="AA934" i="1"/>
  <c r="AA935" i="1"/>
  <c r="AA936" i="1"/>
  <c r="AA937" i="1"/>
  <c r="AA938" i="1"/>
  <c r="AA939" i="1"/>
  <c r="AA940" i="1"/>
  <c r="AA941" i="1"/>
  <c r="AA942" i="1"/>
  <c r="AA943" i="1"/>
  <c r="AA944" i="1"/>
  <c r="AA945" i="1"/>
  <c r="AA946" i="1"/>
  <c r="AA947" i="1"/>
  <c r="AA948" i="1"/>
  <c r="AA949" i="1"/>
  <c r="AA950" i="1"/>
  <c r="AA951" i="1"/>
  <c r="AA952" i="1"/>
  <c r="AA953" i="1"/>
  <c r="AA954" i="1"/>
  <c r="AA955" i="1"/>
  <c r="AA956" i="1"/>
  <c r="AA957" i="1"/>
  <c r="AA958" i="1"/>
  <c r="AA959" i="1"/>
  <c r="AA960" i="1"/>
  <c r="AA961" i="1"/>
  <c r="AA962" i="1"/>
  <c r="AA963" i="1"/>
  <c r="AA964" i="1"/>
  <c r="AA965" i="1"/>
  <c r="AA966" i="1"/>
  <c r="AA967" i="1"/>
  <c r="AA968" i="1"/>
  <c r="AA969" i="1"/>
  <c r="AA970" i="1"/>
  <c r="AA971" i="1"/>
  <c r="AA972" i="1"/>
  <c r="AA973" i="1"/>
  <c r="AA974" i="1"/>
  <c r="AA975" i="1"/>
  <c r="AA976" i="1"/>
  <c r="AA977" i="1"/>
  <c r="AA978" i="1"/>
  <c r="AA979" i="1"/>
  <c r="AA980" i="1"/>
  <c r="AA981" i="1"/>
  <c r="AA982" i="1"/>
  <c r="AA983" i="1"/>
  <c r="AA984" i="1"/>
  <c r="AA985" i="1"/>
  <c r="AA986" i="1"/>
  <c r="AA987" i="1"/>
  <c r="AA988" i="1"/>
  <c r="AA989" i="1"/>
  <c r="AA990" i="1"/>
  <c r="AA991" i="1"/>
  <c r="AA992" i="1"/>
  <c r="AA993" i="1"/>
  <c r="AA994" i="1"/>
  <c r="AA995" i="1"/>
  <c r="AA996" i="1"/>
  <c r="AA997" i="1"/>
  <c r="AA998" i="1"/>
  <c r="AA999" i="1"/>
  <c r="AA1000" i="1"/>
  <c r="AA1001" i="1"/>
  <c r="AA1002" i="1"/>
  <c r="AA1003" i="1"/>
  <c r="AA1004" i="1"/>
  <c r="AA1005" i="1"/>
  <c r="AA1006" i="1"/>
  <c r="AA1007" i="1"/>
  <c r="AA1008" i="1"/>
  <c r="AA1009" i="1"/>
  <c r="AA1010" i="1"/>
  <c r="AA1011" i="1"/>
  <c r="AA1012" i="1"/>
  <c r="AA1013" i="1"/>
  <c r="AA1014" i="1"/>
  <c r="AA1015" i="1"/>
  <c r="AA1016" i="1"/>
  <c r="AA1017" i="1"/>
  <c r="AA1018" i="1"/>
  <c r="AA1019" i="1"/>
  <c r="AA1020" i="1"/>
  <c r="AA1021" i="1"/>
  <c r="AA1022" i="1"/>
  <c r="AA1023" i="1"/>
  <c r="AA1024" i="1"/>
  <c r="AA1025" i="1"/>
  <c r="AA1026" i="1"/>
  <c r="AA1027" i="1"/>
  <c r="AA1028" i="1"/>
  <c r="AA1029" i="1"/>
  <c r="AA1030" i="1"/>
  <c r="AA1031" i="1"/>
  <c r="AA1032" i="1"/>
  <c r="AA1033" i="1"/>
  <c r="AA1034" i="1"/>
  <c r="AA1035" i="1"/>
  <c r="AA1036" i="1"/>
  <c r="AA1037" i="1"/>
  <c r="AA1038" i="1"/>
  <c r="AA1039" i="1"/>
  <c r="AA1040" i="1"/>
  <c r="AA1041" i="1"/>
  <c r="AA1042" i="1"/>
  <c r="AA1043" i="1"/>
  <c r="AA1044" i="1"/>
  <c r="AA1045" i="1"/>
  <c r="AA1046" i="1"/>
  <c r="AA1047" i="1"/>
  <c r="AA1048" i="1"/>
  <c r="AA1049" i="1"/>
  <c r="AA1050" i="1"/>
  <c r="AA1051" i="1"/>
  <c r="AA1052" i="1"/>
  <c r="AA1053" i="1"/>
  <c r="AA1054" i="1"/>
  <c r="AA1055" i="1"/>
  <c r="AA1056" i="1"/>
  <c r="AA1057" i="1"/>
  <c r="AA1058" i="1"/>
  <c r="AA1059" i="1"/>
  <c r="AA1060" i="1"/>
  <c r="AA1061" i="1"/>
  <c r="AA1062" i="1"/>
  <c r="AA1063" i="1"/>
  <c r="AA1064" i="1"/>
  <c r="AA1065" i="1"/>
  <c r="AA1066" i="1"/>
  <c r="AA1067" i="1"/>
  <c r="AA1068" i="1"/>
  <c r="AA1069" i="1"/>
  <c r="AA1070" i="1"/>
  <c r="AA1071" i="1"/>
  <c r="AA1072" i="1"/>
  <c r="AA1073" i="1"/>
  <c r="AA1074" i="1"/>
  <c r="AA1075" i="1"/>
  <c r="AA1076" i="1"/>
  <c r="AA1077" i="1"/>
  <c r="AA1078" i="1"/>
  <c r="AA1079" i="1"/>
  <c r="AA1080" i="1"/>
  <c r="AA1081" i="1"/>
  <c r="AA1082" i="1"/>
  <c r="AA1083" i="1"/>
  <c r="AA1084" i="1"/>
  <c r="AA1085" i="1"/>
  <c r="AA1086" i="1"/>
  <c r="AA1087" i="1"/>
  <c r="AA1088" i="1"/>
  <c r="AA1089" i="1"/>
  <c r="AA1090" i="1"/>
  <c r="AA1091" i="1"/>
  <c r="AA1092" i="1"/>
  <c r="AA1093" i="1"/>
  <c r="AA1094" i="1"/>
  <c r="AA1095" i="1"/>
  <c r="AA1096" i="1"/>
  <c r="AA1097" i="1"/>
  <c r="AA1098" i="1"/>
  <c r="AA1099" i="1"/>
  <c r="AA1100" i="1"/>
  <c r="AA1101" i="1"/>
  <c r="AA1102" i="1"/>
  <c r="AA1103" i="1"/>
  <c r="AA1104" i="1"/>
  <c r="AA1105" i="1"/>
  <c r="AA1106" i="1"/>
  <c r="AA1107" i="1"/>
  <c r="AA1108" i="1"/>
  <c r="AA1109" i="1"/>
  <c r="AA1110" i="1"/>
  <c r="AA1111" i="1"/>
  <c r="AA1112" i="1"/>
  <c r="AA1113" i="1"/>
  <c r="AA1114" i="1"/>
  <c r="AA1115" i="1"/>
  <c r="AA1116" i="1"/>
  <c r="AA1117" i="1"/>
  <c r="AA1118" i="1"/>
  <c r="AA1119" i="1"/>
  <c r="AA1120" i="1"/>
  <c r="AA1121" i="1"/>
  <c r="AA1122" i="1"/>
  <c r="AA1123" i="1"/>
  <c r="AA1124" i="1"/>
  <c r="AA1125" i="1"/>
  <c r="AA1126" i="1"/>
  <c r="AA1127" i="1"/>
  <c r="AA1128" i="1"/>
  <c r="AA1129" i="1"/>
  <c r="AA1130" i="1"/>
  <c r="AA1131" i="1"/>
  <c r="AA1132" i="1"/>
  <c r="AA1133" i="1"/>
  <c r="AA1134" i="1"/>
  <c r="AA1135" i="1"/>
  <c r="AA1136" i="1"/>
  <c r="AA1137" i="1"/>
  <c r="AA1138" i="1"/>
  <c r="AA1139" i="1"/>
  <c r="AA1140" i="1"/>
  <c r="AA1141" i="1"/>
  <c r="AA1142" i="1"/>
  <c r="AA1143" i="1"/>
  <c r="AA1144" i="1"/>
  <c r="AA1145" i="1"/>
  <c r="AA1146" i="1"/>
  <c r="AA1147" i="1"/>
  <c r="AA1148" i="1"/>
  <c r="AA1149" i="1"/>
  <c r="AA1150" i="1"/>
  <c r="AA1151" i="1"/>
  <c r="AA1152" i="1"/>
  <c r="AA1153" i="1"/>
  <c r="AA1154" i="1"/>
  <c r="AA1155" i="1"/>
  <c r="AA1156" i="1"/>
  <c r="AA1157" i="1"/>
  <c r="AA1158" i="1"/>
  <c r="AA1159" i="1"/>
  <c r="AA1160" i="1"/>
  <c r="AA1161" i="1"/>
  <c r="AA1162" i="1"/>
  <c r="AA1163" i="1"/>
  <c r="AA1164" i="1"/>
  <c r="AA1165" i="1"/>
  <c r="AA1166" i="1"/>
  <c r="AA1167" i="1"/>
  <c r="AA1168" i="1"/>
  <c r="AA1169" i="1"/>
  <c r="AA1170" i="1"/>
  <c r="AA1171" i="1"/>
  <c r="AA1172" i="1"/>
  <c r="AA1173" i="1"/>
  <c r="AA1174" i="1"/>
  <c r="AA1175" i="1"/>
  <c r="AA1176" i="1"/>
  <c r="AA1177" i="1"/>
  <c r="AA1178" i="1"/>
  <c r="AA1179" i="1"/>
  <c r="AA1180" i="1"/>
  <c r="AA1181" i="1"/>
  <c r="AA1182" i="1"/>
  <c r="AA1183" i="1"/>
  <c r="AA1184" i="1"/>
  <c r="AA1185" i="1"/>
  <c r="AA1186" i="1"/>
  <c r="AA1187" i="1"/>
  <c r="AA1188" i="1"/>
  <c r="AA1189" i="1"/>
  <c r="AA1190" i="1"/>
  <c r="AA1191" i="1"/>
  <c r="AA1192" i="1"/>
  <c r="AA1193" i="1"/>
  <c r="AA1194" i="1"/>
  <c r="AA1195" i="1"/>
  <c r="AA1196" i="1"/>
  <c r="AA1197" i="1"/>
  <c r="AA1198" i="1"/>
  <c r="AA1199" i="1"/>
  <c r="AA1200" i="1"/>
  <c r="AA1201" i="1"/>
  <c r="AA1202" i="1"/>
  <c r="AA1203" i="1"/>
  <c r="AA1204" i="1"/>
  <c r="AA1205" i="1"/>
  <c r="AA1206" i="1"/>
  <c r="AA1207" i="1"/>
  <c r="AA1208" i="1"/>
  <c r="AA1209" i="1"/>
  <c r="AA1210" i="1"/>
  <c r="AA1211" i="1"/>
  <c r="AA1212" i="1"/>
  <c r="AA1213" i="1"/>
  <c r="AA1214" i="1"/>
  <c r="AA1215" i="1"/>
  <c r="AA1216" i="1"/>
  <c r="AA1217" i="1"/>
  <c r="AA1218" i="1"/>
  <c r="AA1219" i="1"/>
  <c r="AA1220" i="1"/>
  <c r="AA1221" i="1"/>
  <c r="AA1222" i="1"/>
  <c r="AA1223" i="1"/>
  <c r="AA1224" i="1"/>
  <c r="AA1225" i="1"/>
  <c r="AA1226" i="1"/>
  <c r="AA1227" i="1"/>
  <c r="AA1228" i="1"/>
  <c r="AA1229" i="1"/>
  <c r="AA1230" i="1"/>
  <c r="AA1231" i="1"/>
  <c r="AA1232" i="1"/>
  <c r="AA1233" i="1"/>
  <c r="AA1234" i="1"/>
  <c r="AA1235" i="1"/>
  <c r="AA1236" i="1"/>
  <c r="AA1237" i="1"/>
  <c r="AA1238" i="1"/>
  <c r="AA1239" i="1"/>
  <c r="AA1240" i="1"/>
  <c r="AA1241" i="1"/>
  <c r="AA1242" i="1"/>
  <c r="AA1243" i="1"/>
  <c r="AA1244" i="1"/>
  <c r="AA1245" i="1"/>
  <c r="AA1246" i="1"/>
  <c r="AA1247" i="1"/>
  <c r="AA1248" i="1"/>
  <c r="AA1249" i="1"/>
  <c r="AA1250" i="1"/>
  <c r="AA1251" i="1"/>
  <c r="AA1252" i="1"/>
  <c r="AA1253" i="1"/>
  <c r="AA1254" i="1"/>
  <c r="AA1255" i="1"/>
  <c r="AA1256" i="1"/>
  <c r="AA1257" i="1"/>
  <c r="AA1258" i="1"/>
  <c r="AA1259" i="1"/>
  <c r="AA1260" i="1"/>
  <c r="AA1261" i="1"/>
  <c r="AA1262" i="1"/>
  <c r="AA1263" i="1"/>
  <c r="AA1264" i="1"/>
  <c r="AA1265" i="1"/>
  <c r="AA1266" i="1"/>
  <c r="AA1267" i="1"/>
  <c r="AA1268" i="1"/>
  <c r="AA1269" i="1"/>
  <c r="AA1270" i="1"/>
  <c r="AA1271" i="1"/>
  <c r="AA1272" i="1"/>
  <c r="AA1273" i="1"/>
  <c r="AA1274" i="1"/>
  <c r="AA1275" i="1"/>
  <c r="AA1276" i="1"/>
  <c r="AA1277" i="1"/>
  <c r="AA1278" i="1"/>
  <c r="AA1279" i="1"/>
  <c r="AA1280" i="1"/>
  <c r="AA1281" i="1"/>
  <c r="AA1282" i="1"/>
  <c r="AA1283" i="1"/>
  <c r="AA1284" i="1"/>
  <c r="AA1285" i="1"/>
  <c r="AA1286" i="1"/>
  <c r="AA1287" i="1"/>
  <c r="AA1288" i="1"/>
  <c r="AA1289" i="1"/>
  <c r="AA1290" i="1"/>
  <c r="AA1291" i="1"/>
  <c r="AA1292" i="1"/>
  <c r="AA1293" i="1"/>
  <c r="AA1294" i="1"/>
  <c r="AA1295" i="1"/>
  <c r="AA1296" i="1"/>
  <c r="AA1297" i="1"/>
  <c r="AA1298" i="1"/>
  <c r="AA1299" i="1"/>
  <c r="AA1300" i="1"/>
  <c r="AA1301" i="1"/>
  <c r="AA1302" i="1"/>
  <c r="AA1303" i="1"/>
  <c r="AA1304" i="1"/>
  <c r="AA1305" i="1"/>
  <c r="AA1306" i="1"/>
  <c r="AA1307" i="1"/>
  <c r="AA1308" i="1"/>
  <c r="AA1309" i="1"/>
  <c r="AA1310" i="1"/>
  <c r="AA1311" i="1"/>
  <c r="AA1312" i="1"/>
  <c r="AA1313" i="1"/>
  <c r="AA1314" i="1"/>
  <c r="AA1315" i="1"/>
  <c r="AA1316" i="1"/>
  <c r="AA1317" i="1"/>
  <c r="AA1318" i="1"/>
  <c r="AA1319" i="1"/>
  <c r="AA1320" i="1"/>
  <c r="AA1321" i="1"/>
  <c r="AA1322" i="1"/>
  <c r="AA1323" i="1"/>
  <c r="AA1324" i="1"/>
  <c r="AA1325" i="1"/>
  <c r="AA1326" i="1"/>
  <c r="AA1327" i="1"/>
  <c r="AA1328" i="1"/>
  <c r="AA1329" i="1"/>
  <c r="AA1330" i="1"/>
  <c r="AA1331" i="1"/>
  <c r="AA1332" i="1"/>
  <c r="AA1333" i="1"/>
  <c r="AA1334" i="1"/>
  <c r="AA1335" i="1"/>
  <c r="AA1336" i="1"/>
  <c r="AA1337" i="1"/>
  <c r="AA1338" i="1"/>
  <c r="AA1339" i="1"/>
  <c r="AA1340" i="1"/>
  <c r="AA1341" i="1"/>
  <c r="AA1342" i="1"/>
  <c r="AA1343" i="1"/>
  <c r="AA1344" i="1"/>
  <c r="AA1345" i="1"/>
  <c r="AA1346" i="1"/>
  <c r="AA1347" i="1"/>
  <c r="AA1348" i="1"/>
  <c r="AA1349" i="1"/>
  <c r="AA1350" i="1"/>
  <c r="AA1351" i="1"/>
  <c r="AA1352" i="1"/>
  <c r="AA1353" i="1"/>
  <c r="AA1354" i="1"/>
  <c r="AA1355" i="1"/>
  <c r="AA1356" i="1"/>
  <c r="AA1357" i="1"/>
  <c r="AA1358" i="1"/>
  <c r="AA1359" i="1"/>
  <c r="AA1360" i="1"/>
  <c r="AA1361" i="1"/>
  <c r="AA1362" i="1"/>
  <c r="AA1363" i="1"/>
  <c r="AA1364" i="1"/>
  <c r="AA1365" i="1"/>
  <c r="AA1366" i="1"/>
  <c r="AA1367" i="1"/>
  <c r="AA1368" i="1"/>
  <c r="AA1369" i="1"/>
  <c r="AA1370" i="1"/>
  <c r="AA1371" i="1"/>
  <c r="AA1372" i="1"/>
  <c r="AA1373" i="1"/>
  <c r="AA1374" i="1"/>
  <c r="AA1375" i="1"/>
  <c r="AA1376" i="1"/>
  <c r="AA1377" i="1"/>
  <c r="AA1378" i="1"/>
  <c r="AA1379" i="1"/>
  <c r="AA1380" i="1"/>
  <c r="AA1381" i="1"/>
  <c r="AA1382" i="1"/>
  <c r="AA1383" i="1"/>
  <c r="AA1384" i="1"/>
  <c r="AA1385" i="1"/>
  <c r="AA1386" i="1"/>
  <c r="AA1387" i="1"/>
  <c r="AA1388" i="1"/>
  <c r="AA1389" i="1"/>
  <c r="AA1390" i="1"/>
  <c r="AA1391" i="1"/>
  <c r="AA1392" i="1"/>
  <c r="AA1393" i="1"/>
  <c r="AA1394" i="1"/>
  <c r="AA1395" i="1"/>
  <c r="AA1396" i="1"/>
  <c r="AA1397" i="1"/>
  <c r="AA1398" i="1"/>
  <c r="AA1399" i="1"/>
  <c r="AA1400" i="1"/>
  <c r="AA1401" i="1"/>
  <c r="AA1402" i="1"/>
  <c r="AA1403" i="1"/>
  <c r="AA1404" i="1"/>
  <c r="AA1405" i="1"/>
  <c r="AA1406" i="1"/>
  <c r="AA1407" i="1"/>
  <c r="AA1408" i="1"/>
  <c r="AA1409" i="1"/>
  <c r="AA1410" i="1"/>
  <c r="AA1411" i="1"/>
  <c r="AA1412" i="1"/>
  <c r="AA1413" i="1"/>
  <c r="AA1414" i="1"/>
  <c r="AA1415" i="1"/>
  <c r="AA1416" i="1"/>
  <c r="AA1417" i="1"/>
  <c r="AA1418" i="1"/>
  <c r="AA1419" i="1"/>
  <c r="AA1420" i="1"/>
  <c r="AA1421" i="1"/>
  <c r="AA1422" i="1"/>
  <c r="AA1423" i="1"/>
  <c r="AA1424" i="1"/>
  <c r="AA1425" i="1"/>
  <c r="AA1426" i="1"/>
  <c r="AA1427" i="1"/>
  <c r="AA1428" i="1"/>
  <c r="AA1429" i="1"/>
  <c r="AA1430" i="1"/>
  <c r="AA1431" i="1"/>
  <c r="AA1432" i="1"/>
  <c r="AA1433" i="1"/>
  <c r="AA1434" i="1"/>
  <c r="AA1435" i="1"/>
  <c r="AA1436" i="1"/>
  <c r="AA1437" i="1"/>
  <c r="AA1438" i="1"/>
  <c r="AA1439" i="1"/>
  <c r="AA1440" i="1"/>
  <c r="AA1441" i="1"/>
  <c r="AA1442" i="1"/>
  <c r="AA1443" i="1"/>
  <c r="AA1444" i="1"/>
  <c r="AA1445" i="1"/>
  <c r="AA1446" i="1"/>
  <c r="AA1447" i="1"/>
  <c r="AA1448" i="1"/>
  <c r="AA1449" i="1"/>
  <c r="AA1450" i="1"/>
  <c r="AA1451" i="1"/>
  <c r="AA1452" i="1"/>
  <c r="AA1453" i="1"/>
  <c r="AA1454" i="1"/>
  <c r="AA1455" i="1"/>
  <c r="AA1456" i="1"/>
  <c r="AA1457" i="1"/>
  <c r="AA1458" i="1"/>
  <c r="AA1459" i="1"/>
  <c r="AA1460" i="1"/>
  <c r="AA1461" i="1"/>
  <c r="AA1462" i="1"/>
  <c r="AA1463" i="1"/>
  <c r="AA1464" i="1"/>
  <c r="AA1465" i="1"/>
  <c r="AA1466" i="1"/>
  <c r="AA1467" i="1"/>
  <c r="AA1468" i="1"/>
  <c r="AA1469" i="1"/>
  <c r="AA1470" i="1"/>
  <c r="AA1471" i="1"/>
  <c r="AA1472" i="1"/>
  <c r="AA1473" i="1"/>
  <c r="AA1474" i="1"/>
  <c r="AA1475" i="1"/>
  <c r="AA1476" i="1"/>
  <c r="AA1477" i="1"/>
  <c r="AA1478" i="1"/>
  <c r="AA1479" i="1"/>
  <c r="AA1480" i="1"/>
  <c r="AA1481" i="1"/>
  <c r="AA1482" i="1"/>
  <c r="AA1483" i="1"/>
  <c r="AA1484" i="1"/>
  <c r="AA1485" i="1"/>
  <c r="AA1486" i="1"/>
  <c r="AA1487" i="1"/>
  <c r="AA1488" i="1"/>
  <c r="AA1489" i="1"/>
  <c r="AA1490" i="1"/>
  <c r="AA1491" i="1"/>
  <c r="AA1492" i="1"/>
  <c r="AA1493" i="1"/>
  <c r="AA1494" i="1"/>
  <c r="AA1495" i="1"/>
  <c r="AA1496" i="1"/>
  <c r="AA1497" i="1"/>
  <c r="AA1498" i="1"/>
  <c r="AA1499" i="1"/>
  <c r="AA1500" i="1"/>
  <c r="AA1501" i="1"/>
  <c r="AA1502" i="1"/>
  <c r="AA1503" i="1"/>
  <c r="AA1504" i="1"/>
  <c r="AA1505" i="1"/>
  <c r="AA1506" i="1"/>
  <c r="AA1507" i="1"/>
  <c r="AA1508" i="1"/>
  <c r="AA1509" i="1"/>
  <c r="AA1510" i="1"/>
  <c r="AA1511" i="1"/>
  <c r="AA1512" i="1"/>
  <c r="AA1513" i="1"/>
  <c r="AA1514" i="1"/>
  <c r="AA1515" i="1"/>
  <c r="AA1516" i="1"/>
  <c r="AA1517" i="1"/>
  <c r="AA1518" i="1"/>
  <c r="AA1519" i="1"/>
  <c r="AA1520" i="1"/>
  <c r="AA1521" i="1"/>
  <c r="AA1522" i="1"/>
  <c r="AA1523" i="1"/>
  <c r="AA1524" i="1"/>
  <c r="AA1525" i="1"/>
  <c r="AA1526" i="1"/>
  <c r="AA1527" i="1"/>
  <c r="AA1528" i="1"/>
  <c r="AA1529" i="1"/>
  <c r="AA1530" i="1"/>
  <c r="AA1531" i="1"/>
  <c r="AA1532" i="1"/>
  <c r="AA1533" i="1"/>
  <c r="AA1534" i="1"/>
  <c r="AA1535" i="1"/>
  <c r="AA1536" i="1"/>
  <c r="AA1537" i="1"/>
  <c r="AA1538" i="1"/>
  <c r="AA1539" i="1"/>
  <c r="AA1540" i="1"/>
  <c r="AA1541" i="1"/>
  <c r="AA1542" i="1"/>
  <c r="AA1543" i="1"/>
  <c r="AA1544" i="1"/>
  <c r="AA1545" i="1"/>
  <c r="AA1546" i="1"/>
  <c r="AA1547" i="1"/>
  <c r="AA1548" i="1"/>
  <c r="AA1549" i="1"/>
  <c r="AA1550" i="1"/>
  <c r="AA1551" i="1"/>
  <c r="AA1552" i="1"/>
  <c r="AA1553" i="1"/>
  <c r="AA1554" i="1"/>
  <c r="AA1555" i="1"/>
  <c r="AA1556" i="1"/>
  <c r="AA1557" i="1"/>
  <c r="AA1558" i="1"/>
  <c r="AA1559" i="1"/>
  <c r="AA1560" i="1"/>
  <c r="AA1561" i="1"/>
  <c r="AA1562" i="1"/>
  <c r="AA1563" i="1"/>
  <c r="AA1564" i="1"/>
  <c r="AA1565" i="1"/>
  <c r="AA1566" i="1"/>
  <c r="AA1567" i="1"/>
  <c r="AA1568" i="1"/>
  <c r="AA1569" i="1"/>
  <c r="AA1570" i="1"/>
  <c r="AA1571" i="1"/>
  <c r="AA1572" i="1"/>
  <c r="AA1573" i="1"/>
  <c r="AA1574" i="1"/>
  <c r="AA1575" i="1"/>
  <c r="AA1576" i="1"/>
  <c r="AA1577" i="1"/>
  <c r="AA1578" i="1"/>
  <c r="AA1579" i="1"/>
  <c r="AA1580" i="1"/>
  <c r="AA1581" i="1"/>
  <c r="AA1582" i="1"/>
  <c r="AA1583" i="1"/>
  <c r="AA1584" i="1"/>
  <c r="AA1585" i="1"/>
  <c r="AA1586" i="1"/>
  <c r="AA1587" i="1"/>
  <c r="AA1588" i="1"/>
  <c r="AA1589" i="1"/>
  <c r="AA1590" i="1"/>
  <c r="AA1591" i="1"/>
  <c r="AA1592" i="1"/>
  <c r="AA1593" i="1"/>
  <c r="AA1594" i="1"/>
  <c r="AA1595" i="1"/>
  <c r="AA1596" i="1"/>
  <c r="AA1597" i="1"/>
  <c r="AA1598" i="1"/>
  <c r="AA1599" i="1"/>
  <c r="AA1600" i="1"/>
  <c r="AA1601" i="1"/>
  <c r="AA1602" i="1"/>
  <c r="AA1603" i="1"/>
  <c r="AA1604" i="1"/>
  <c r="AA1605" i="1"/>
  <c r="AA1606" i="1"/>
  <c r="AA1607" i="1"/>
  <c r="AA1608" i="1"/>
  <c r="AA1609" i="1"/>
  <c r="AA1610" i="1"/>
  <c r="AA1611" i="1"/>
  <c r="AA1612" i="1"/>
  <c r="AA1613" i="1"/>
  <c r="AA1614" i="1"/>
  <c r="AA1615" i="1"/>
  <c r="AA1616" i="1"/>
  <c r="AA1617" i="1"/>
  <c r="AA1618" i="1"/>
  <c r="AA1619" i="1"/>
  <c r="AA1620" i="1"/>
  <c r="AA1621" i="1"/>
  <c r="AA1622" i="1"/>
  <c r="AA1623" i="1"/>
  <c r="AA1624" i="1"/>
  <c r="AA1625" i="1"/>
  <c r="AA1626" i="1"/>
  <c r="AA1627" i="1"/>
  <c r="AA1628" i="1"/>
  <c r="AA1629" i="1"/>
  <c r="AA1630" i="1"/>
  <c r="AA1631" i="1"/>
  <c r="AA1632" i="1"/>
  <c r="AA1633" i="1"/>
  <c r="AA1634" i="1"/>
  <c r="AA1635" i="1"/>
  <c r="AA1636" i="1"/>
  <c r="AA1637" i="1"/>
  <c r="AA1638" i="1"/>
  <c r="AA1639" i="1"/>
  <c r="AA1640" i="1"/>
  <c r="AA1641" i="1"/>
  <c r="AA1642" i="1"/>
  <c r="AA1643" i="1"/>
  <c r="AA1644" i="1"/>
  <c r="AA1645" i="1"/>
  <c r="AA1646" i="1"/>
  <c r="AA1647" i="1"/>
  <c r="AA1648" i="1"/>
  <c r="AA1649" i="1"/>
  <c r="AA1650" i="1"/>
  <c r="AA1651" i="1"/>
  <c r="AA1652" i="1"/>
  <c r="AA1653" i="1"/>
  <c r="AA1654" i="1"/>
  <c r="AA1655" i="1"/>
  <c r="AA1656" i="1"/>
  <c r="AA1657" i="1"/>
  <c r="AA1658" i="1"/>
  <c r="AA1659" i="1"/>
  <c r="AA1660" i="1"/>
  <c r="AA1661" i="1"/>
  <c r="AA1662" i="1"/>
  <c r="AA1663" i="1"/>
  <c r="AA1664" i="1"/>
  <c r="AA1665" i="1"/>
  <c r="AA1666" i="1"/>
  <c r="AA1667" i="1"/>
  <c r="AA1668" i="1"/>
  <c r="AA1669" i="1"/>
  <c r="AA1670" i="1"/>
  <c r="AA1671" i="1"/>
  <c r="AA1672" i="1"/>
  <c r="AA1673" i="1"/>
  <c r="AA1674" i="1"/>
  <c r="AA1675" i="1"/>
  <c r="AA1676" i="1"/>
  <c r="AA1677" i="1"/>
  <c r="AA1678" i="1"/>
  <c r="AA1679" i="1"/>
  <c r="AA1680" i="1"/>
  <c r="AA1681" i="1"/>
  <c r="AA1682" i="1"/>
  <c r="AA1683" i="1"/>
  <c r="AA1684" i="1"/>
  <c r="AA1685" i="1"/>
  <c r="AA1686" i="1"/>
  <c r="AA1687" i="1"/>
  <c r="AA1688" i="1"/>
  <c r="AA1689" i="1"/>
  <c r="AA1690" i="1"/>
  <c r="AA1691" i="1"/>
  <c r="AA1692" i="1"/>
  <c r="AA1693" i="1"/>
  <c r="AA1694" i="1"/>
  <c r="AA1695" i="1"/>
  <c r="AA1696" i="1"/>
  <c r="AA1697" i="1"/>
  <c r="AA1698" i="1"/>
  <c r="AA1699" i="1"/>
  <c r="AA1700" i="1"/>
  <c r="AA1701" i="1"/>
  <c r="AA1702" i="1"/>
  <c r="AA1703" i="1"/>
  <c r="AA1704" i="1"/>
  <c r="AA1705" i="1"/>
  <c r="AA1706" i="1"/>
  <c r="AA1707" i="1"/>
  <c r="AA1708" i="1"/>
  <c r="AA1709" i="1"/>
  <c r="AA1710" i="1"/>
  <c r="AA1711" i="1"/>
  <c r="AA1712" i="1"/>
  <c r="AA1713" i="1"/>
  <c r="AA1714" i="1"/>
  <c r="AA1715" i="1"/>
  <c r="AA1716" i="1"/>
  <c r="AA1717" i="1"/>
  <c r="AA1718" i="1"/>
  <c r="AA1719" i="1"/>
  <c r="AA1720" i="1"/>
  <c r="AA1721" i="1"/>
  <c r="AA1722" i="1"/>
  <c r="AA1723" i="1"/>
  <c r="AA1724" i="1"/>
  <c r="AA1725" i="1"/>
  <c r="AA1726" i="1"/>
  <c r="AA1727" i="1"/>
  <c r="AA1728" i="1"/>
  <c r="AA1729" i="1"/>
  <c r="AA1730" i="1"/>
  <c r="AA1731" i="1"/>
  <c r="AA1732" i="1"/>
  <c r="AA1733" i="1"/>
  <c r="AA1734" i="1"/>
  <c r="AA1735" i="1"/>
  <c r="AA1736" i="1"/>
  <c r="AA1737" i="1"/>
  <c r="AA1738" i="1"/>
  <c r="AA1739" i="1"/>
  <c r="AA1740" i="1"/>
  <c r="AA1741" i="1"/>
  <c r="AA1742" i="1"/>
  <c r="AA1743" i="1"/>
  <c r="AA1744" i="1"/>
  <c r="AA1745" i="1"/>
  <c r="AA1746" i="1"/>
  <c r="AA1747" i="1"/>
  <c r="AA1748" i="1"/>
  <c r="AA1749" i="1"/>
  <c r="AA1750" i="1"/>
  <c r="AA1751" i="1"/>
  <c r="AA1752" i="1"/>
  <c r="AA1753" i="1"/>
  <c r="AA1754" i="1"/>
  <c r="AA1755" i="1"/>
  <c r="AA1756" i="1"/>
  <c r="AA1757" i="1"/>
  <c r="AA1758" i="1"/>
  <c r="AA1759" i="1"/>
  <c r="AA1760" i="1"/>
  <c r="AA1761" i="1"/>
  <c r="AA1762" i="1"/>
  <c r="AA1763" i="1"/>
  <c r="AA1764" i="1"/>
  <c r="AA1765" i="1"/>
  <c r="AA1766" i="1"/>
  <c r="AA1767" i="1"/>
  <c r="AA1768" i="1"/>
  <c r="AA1769" i="1"/>
  <c r="AA1770" i="1"/>
  <c r="AA1771" i="1"/>
  <c r="AA1772" i="1"/>
  <c r="AA1773" i="1"/>
  <c r="AA1774" i="1"/>
  <c r="AA1775" i="1"/>
  <c r="AA1776" i="1"/>
  <c r="AA1777" i="1"/>
  <c r="AA1778" i="1"/>
  <c r="AA1779" i="1"/>
  <c r="AA1780" i="1"/>
  <c r="AA1781" i="1"/>
  <c r="AA1782" i="1"/>
  <c r="AA1783" i="1"/>
  <c r="AA1784" i="1"/>
  <c r="AA1785" i="1"/>
  <c r="AA1786" i="1"/>
  <c r="AA1787" i="1"/>
  <c r="AA1788" i="1"/>
  <c r="AA1789" i="1"/>
  <c r="AA1790" i="1"/>
  <c r="AA1791" i="1"/>
  <c r="AA1792" i="1"/>
  <c r="AA1793" i="1"/>
  <c r="AA1794" i="1"/>
  <c r="AA1795" i="1"/>
  <c r="AA1796" i="1"/>
  <c r="AA1797" i="1"/>
  <c r="AA1798" i="1"/>
  <c r="AA1799" i="1"/>
  <c r="AA1800" i="1"/>
  <c r="AA1801" i="1"/>
  <c r="AA1802" i="1"/>
  <c r="AA1803" i="1"/>
  <c r="AA1804" i="1"/>
  <c r="AA1805" i="1"/>
  <c r="AA1806" i="1"/>
  <c r="AA1807" i="1"/>
  <c r="AA1808" i="1"/>
  <c r="AA1809" i="1"/>
  <c r="AA1810" i="1"/>
  <c r="AA1811" i="1"/>
  <c r="AA1812" i="1"/>
  <c r="AA1813" i="1"/>
  <c r="AA1814" i="1"/>
  <c r="AA1815" i="1"/>
  <c r="AA1816" i="1"/>
  <c r="AA1817" i="1"/>
  <c r="AA1818" i="1"/>
  <c r="AA1819" i="1"/>
  <c r="AA1820" i="1"/>
  <c r="AA1821" i="1"/>
  <c r="AA1822" i="1"/>
  <c r="AA1823" i="1"/>
  <c r="AA1824" i="1"/>
  <c r="AA1825" i="1"/>
  <c r="AA1826" i="1"/>
  <c r="AA1827" i="1"/>
  <c r="AA1828" i="1"/>
  <c r="AA1829" i="1"/>
  <c r="AA1830" i="1"/>
  <c r="AA1831" i="1"/>
  <c r="AA1832" i="1"/>
  <c r="AA1833" i="1"/>
  <c r="AA1834" i="1"/>
  <c r="AA1835" i="1"/>
  <c r="AA1836" i="1"/>
  <c r="AA1837" i="1"/>
  <c r="AA1838" i="1"/>
  <c r="AA1839" i="1"/>
  <c r="AA1840" i="1"/>
  <c r="AA1841" i="1"/>
  <c r="AA1842" i="1"/>
  <c r="AA1843" i="1"/>
  <c r="AA1844" i="1"/>
  <c r="AA1845" i="1"/>
  <c r="AA1846" i="1"/>
  <c r="AA1847" i="1"/>
  <c r="AA1848" i="1"/>
  <c r="AA1849" i="1"/>
  <c r="AA1850" i="1"/>
  <c r="AA1851" i="1"/>
  <c r="AA1852" i="1"/>
  <c r="AA1853" i="1"/>
  <c r="AA1854" i="1"/>
  <c r="AA1855" i="1"/>
  <c r="AA1856" i="1"/>
  <c r="AA1857" i="1"/>
  <c r="AA1858" i="1"/>
  <c r="AA1859" i="1"/>
  <c r="AA1860" i="1"/>
  <c r="AA1861" i="1"/>
  <c r="AA1862" i="1"/>
  <c r="AA1863" i="1"/>
  <c r="AA1864" i="1"/>
  <c r="AA1865" i="1"/>
  <c r="AA1866" i="1"/>
  <c r="AA1867" i="1"/>
  <c r="AA1868" i="1"/>
  <c r="AA1869" i="1"/>
  <c r="AA1870" i="1"/>
  <c r="AA1871" i="1"/>
  <c r="AA1872" i="1"/>
  <c r="AA1873" i="1"/>
  <c r="AA1874" i="1"/>
  <c r="AA1875" i="1"/>
  <c r="AA1876" i="1"/>
  <c r="AA1877" i="1"/>
  <c r="AA1878" i="1"/>
  <c r="AA1879" i="1"/>
  <c r="AA1880" i="1"/>
  <c r="AA1881" i="1"/>
  <c r="AA1882" i="1"/>
  <c r="AA1883" i="1"/>
  <c r="AA1884" i="1"/>
  <c r="AA1885" i="1"/>
  <c r="AA1886" i="1"/>
  <c r="AA1887" i="1"/>
  <c r="AA1888" i="1"/>
  <c r="AA1889" i="1"/>
  <c r="AA1890" i="1"/>
  <c r="AA1891" i="1"/>
  <c r="AA1892" i="1"/>
  <c r="AA1893" i="1"/>
  <c r="AA1894" i="1"/>
  <c r="AA1895" i="1"/>
  <c r="AA1896" i="1"/>
  <c r="AA1897" i="1"/>
  <c r="AA1898" i="1"/>
  <c r="AA1899" i="1"/>
  <c r="AA1900" i="1"/>
  <c r="AA1901" i="1"/>
  <c r="AA1902" i="1"/>
  <c r="AA1903" i="1"/>
  <c r="AA1904" i="1"/>
  <c r="AA1905" i="1"/>
  <c r="AA1906" i="1"/>
  <c r="AA1907" i="1"/>
  <c r="AA1908" i="1"/>
  <c r="AA1909" i="1"/>
  <c r="AA1910" i="1"/>
  <c r="AA1911" i="1"/>
  <c r="AA1912" i="1"/>
  <c r="AA1913" i="1"/>
  <c r="AA1914" i="1"/>
  <c r="AA1915" i="1"/>
  <c r="AA1916" i="1"/>
  <c r="AA1917" i="1"/>
  <c r="AA1918" i="1"/>
  <c r="AA1919" i="1"/>
  <c r="AA1920" i="1"/>
  <c r="AA1921" i="1"/>
  <c r="AA1922" i="1"/>
  <c r="AA1923" i="1"/>
  <c r="AA1924" i="1"/>
  <c r="AA1925" i="1"/>
  <c r="AA1926" i="1"/>
  <c r="AA1927" i="1"/>
  <c r="AA1928" i="1"/>
  <c r="AA1929" i="1"/>
  <c r="AA1930" i="1"/>
  <c r="AA1931" i="1"/>
  <c r="AA1932" i="1"/>
  <c r="AA1933" i="1"/>
  <c r="AA1934" i="1"/>
  <c r="AA1935" i="1"/>
  <c r="AA1936" i="1"/>
  <c r="AA1937" i="1"/>
  <c r="AA1938" i="1"/>
  <c r="AA1939" i="1"/>
  <c r="AA1940" i="1"/>
  <c r="AA1941" i="1"/>
  <c r="AA1942" i="1"/>
  <c r="AA1943" i="1"/>
  <c r="AA1944" i="1"/>
  <c r="AA1945" i="1"/>
  <c r="AA1946" i="1"/>
  <c r="AA1947" i="1"/>
  <c r="AA1948" i="1"/>
  <c r="AA1949" i="1"/>
  <c r="AA1950" i="1"/>
  <c r="AA1951" i="1"/>
  <c r="AA1952" i="1"/>
  <c r="AA1953" i="1"/>
  <c r="AA1954" i="1"/>
  <c r="AA1955" i="1"/>
  <c r="AA1956" i="1"/>
  <c r="AA1957" i="1"/>
  <c r="AA1958" i="1"/>
  <c r="AA1959" i="1"/>
  <c r="AA1960" i="1"/>
  <c r="AA1961" i="1"/>
  <c r="AA1962" i="1"/>
  <c r="AA1963" i="1"/>
  <c r="AA1964" i="1"/>
  <c r="AA1965" i="1"/>
  <c r="AA1966" i="1"/>
  <c r="AA1967" i="1"/>
  <c r="AA1968" i="1"/>
  <c r="AA1969" i="1"/>
  <c r="AA1970" i="1"/>
  <c r="AA1971" i="1"/>
  <c r="AA1972" i="1"/>
  <c r="AA1973" i="1"/>
  <c r="AA1974" i="1"/>
  <c r="AA1975" i="1"/>
  <c r="AA1976" i="1"/>
  <c r="AA1977" i="1"/>
  <c r="AA1978" i="1"/>
  <c r="AA1979" i="1"/>
  <c r="AA1980" i="1"/>
  <c r="AA1981" i="1"/>
  <c r="AA1982" i="1"/>
  <c r="AA1983" i="1"/>
  <c r="AA1984" i="1"/>
  <c r="AA1985" i="1"/>
  <c r="AA1986" i="1"/>
  <c r="AA1987" i="1"/>
  <c r="AA1988" i="1"/>
  <c r="AA1989" i="1"/>
  <c r="AA1990" i="1"/>
  <c r="AA1991" i="1"/>
  <c r="AA1992" i="1"/>
  <c r="AA1993" i="1"/>
  <c r="AA1994" i="1"/>
  <c r="AA1995" i="1"/>
  <c r="AA1996" i="1"/>
  <c r="AA1997" i="1"/>
  <c r="AA1998" i="1"/>
  <c r="AA1999" i="1"/>
  <c r="AA2000" i="1"/>
  <c r="AA2001" i="1"/>
  <c r="AA2002" i="1"/>
  <c r="AA2003" i="1"/>
  <c r="AA2004" i="1"/>
  <c r="AA2005" i="1"/>
  <c r="AA2006" i="1"/>
  <c r="AA2007" i="1"/>
  <c r="AA2008" i="1"/>
  <c r="AA2009" i="1"/>
  <c r="AA2010" i="1"/>
  <c r="AA2011" i="1"/>
  <c r="AA2012" i="1"/>
  <c r="AA2013" i="1"/>
  <c r="AA2014" i="1"/>
  <c r="AA2015" i="1"/>
  <c r="AA2016" i="1"/>
  <c r="AA2017" i="1"/>
  <c r="AA2018" i="1"/>
  <c r="AA2019" i="1"/>
  <c r="AA2020" i="1"/>
  <c r="AA2021" i="1"/>
  <c r="AA2022" i="1"/>
  <c r="AA2023" i="1"/>
  <c r="AA2024" i="1"/>
  <c r="AA2025" i="1"/>
  <c r="AA2026" i="1"/>
  <c r="AA2027" i="1"/>
  <c r="AA2028" i="1"/>
  <c r="AA2029" i="1"/>
  <c r="AA2030" i="1"/>
  <c r="AA2031" i="1"/>
  <c r="AA2032" i="1"/>
  <c r="AA2033" i="1"/>
  <c r="AA2034" i="1"/>
  <c r="AA2035" i="1"/>
  <c r="AA2036" i="1"/>
  <c r="AA2037" i="1"/>
  <c r="AA2038" i="1"/>
  <c r="AA2039" i="1"/>
  <c r="AA2040" i="1"/>
  <c r="AA2041" i="1"/>
  <c r="AA2042" i="1"/>
  <c r="AA2043" i="1"/>
  <c r="AA2044" i="1"/>
  <c r="AA2045" i="1"/>
  <c r="AA2046" i="1"/>
  <c r="AA2047" i="1"/>
  <c r="AA2048" i="1"/>
  <c r="AA2049" i="1"/>
  <c r="AA2050" i="1"/>
  <c r="AA2051" i="1"/>
  <c r="AA2052" i="1"/>
  <c r="AA2053" i="1"/>
  <c r="AA2054" i="1"/>
  <c r="AA2055" i="1"/>
  <c r="AA2056" i="1"/>
  <c r="AA2057" i="1"/>
  <c r="AA2058" i="1"/>
  <c r="AA2059" i="1"/>
  <c r="AA2060" i="1"/>
  <c r="AA2061" i="1"/>
  <c r="AA2062" i="1"/>
  <c r="AA2063" i="1"/>
  <c r="AA2064" i="1"/>
  <c r="AA2065" i="1"/>
  <c r="AA2066" i="1"/>
  <c r="AA2067" i="1"/>
  <c r="AA2068" i="1"/>
  <c r="AA2069" i="1"/>
  <c r="AA2070" i="1"/>
  <c r="AA2071" i="1"/>
  <c r="AA2072" i="1"/>
  <c r="AA2073" i="1"/>
  <c r="AA2074" i="1"/>
  <c r="AA2075" i="1"/>
  <c r="AA2076" i="1"/>
  <c r="AA2077" i="1"/>
  <c r="AA2078" i="1"/>
  <c r="AA2079" i="1"/>
  <c r="AA2080" i="1"/>
  <c r="AA2081" i="1"/>
  <c r="AA2082" i="1"/>
  <c r="AA2083" i="1"/>
  <c r="AA2084" i="1"/>
  <c r="AA2085" i="1"/>
  <c r="AA2086" i="1"/>
  <c r="AA2087" i="1"/>
  <c r="AA2088" i="1"/>
  <c r="AA2089" i="1"/>
  <c r="AA2090" i="1"/>
  <c r="AA2091" i="1"/>
  <c r="AA2092" i="1"/>
  <c r="AA2093" i="1"/>
  <c r="AA2094" i="1"/>
  <c r="AA2095" i="1"/>
  <c r="AA2096" i="1"/>
  <c r="AA2097" i="1"/>
  <c r="AA2098" i="1"/>
  <c r="AA2099" i="1"/>
  <c r="AA2100" i="1"/>
  <c r="AA2101" i="1"/>
  <c r="AA2102" i="1"/>
  <c r="AA2103" i="1"/>
  <c r="AA2104" i="1"/>
  <c r="AA2105" i="1"/>
  <c r="AA2106" i="1"/>
  <c r="AA2107" i="1"/>
  <c r="AA2108" i="1"/>
  <c r="AA2109" i="1"/>
  <c r="AA2110" i="1"/>
  <c r="AA2111" i="1"/>
  <c r="AA2112" i="1"/>
  <c r="AA2113" i="1"/>
  <c r="AA2114" i="1"/>
  <c r="AA2115" i="1"/>
  <c r="AA2116" i="1"/>
  <c r="AA2117" i="1"/>
  <c r="AA2118" i="1"/>
  <c r="AA2119" i="1"/>
  <c r="AA2120" i="1"/>
  <c r="AA2121" i="1"/>
  <c r="AA2122" i="1"/>
  <c r="AA2123" i="1"/>
  <c r="AA2124" i="1"/>
  <c r="AA2125" i="1"/>
  <c r="AA2126" i="1"/>
  <c r="AA2127" i="1"/>
  <c r="AA2128" i="1"/>
  <c r="AA2129" i="1"/>
  <c r="AA2130" i="1"/>
  <c r="AA2131" i="1"/>
  <c r="AA2132" i="1"/>
  <c r="AA2133" i="1"/>
  <c r="AA2134" i="1"/>
  <c r="AA2135" i="1"/>
  <c r="AA2136" i="1"/>
  <c r="AA2137" i="1"/>
  <c r="AA2138" i="1"/>
  <c r="AA2139" i="1"/>
  <c r="AA2140" i="1"/>
  <c r="AA2141" i="1"/>
  <c r="AA2142" i="1"/>
  <c r="AA2143" i="1"/>
  <c r="AA2144" i="1"/>
  <c r="AA2145" i="1"/>
  <c r="AA2146" i="1"/>
  <c r="AA2147" i="1"/>
  <c r="AA2148" i="1"/>
  <c r="AA2149" i="1"/>
  <c r="AA2150" i="1"/>
  <c r="AA2151" i="1"/>
  <c r="AA2152" i="1"/>
  <c r="AA2153" i="1"/>
  <c r="AA2154" i="1"/>
  <c r="AA2155" i="1"/>
  <c r="AA2156" i="1"/>
  <c r="AA2157" i="1"/>
  <c r="AA2158" i="1"/>
  <c r="AA2159" i="1"/>
  <c r="AA2160" i="1"/>
  <c r="AA2161" i="1"/>
  <c r="AA2162" i="1"/>
  <c r="AA2163" i="1"/>
  <c r="AA2164" i="1"/>
  <c r="AA2165" i="1"/>
  <c r="AA2166" i="1"/>
  <c r="AA2167" i="1"/>
  <c r="AA2168" i="1"/>
  <c r="AA2169" i="1"/>
  <c r="AA2170" i="1"/>
  <c r="AA2171" i="1"/>
  <c r="AA2172" i="1"/>
  <c r="AA2173" i="1"/>
  <c r="AA2174" i="1"/>
  <c r="AA2175" i="1"/>
  <c r="AA2176" i="1"/>
  <c r="AA2177" i="1"/>
  <c r="AA2178" i="1"/>
  <c r="AA2179" i="1"/>
  <c r="AA2180" i="1"/>
  <c r="AA2181" i="1"/>
  <c r="AA2182" i="1"/>
  <c r="AA2183" i="1"/>
  <c r="AA2184" i="1"/>
  <c r="AA2185" i="1"/>
  <c r="AA2186" i="1"/>
  <c r="AA2187" i="1"/>
  <c r="AA2188" i="1"/>
  <c r="AA2189" i="1"/>
  <c r="AA2190" i="1"/>
  <c r="AA2191" i="1"/>
  <c r="AA2192" i="1"/>
  <c r="AA2193" i="1"/>
  <c r="AA2194" i="1"/>
  <c r="AA2195" i="1"/>
  <c r="AA2196" i="1"/>
  <c r="AA2197" i="1"/>
  <c r="AA2198" i="1"/>
  <c r="AA2199" i="1"/>
  <c r="AA2200" i="1"/>
  <c r="AA2201" i="1"/>
  <c r="AA2202" i="1"/>
  <c r="AA2203" i="1"/>
  <c r="AA2204" i="1"/>
  <c r="AA2205" i="1"/>
  <c r="AA2206" i="1"/>
  <c r="AA2207" i="1"/>
  <c r="AA2208" i="1"/>
  <c r="AA2209" i="1"/>
  <c r="AA2210" i="1"/>
  <c r="AA2211" i="1"/>
  <c r="AA2212" i="1"/>
  <c r="AA2213" i="1"/>
  <c r="AA2214" i="1"/>
  <c r="AA2215" i="1"/>
  <c r="AA2216" i="1"/>
  <c r="AA2217" i="1"/>
  <c r="AA2218" i="1"/>
  <c r="AA2219" i="1"/>
  <c r="AA2220" i="1"/>
  <c r="AA2221" i="1"/>
  <c r="AA2222" i="1"/>
  <c r="AA2223" i="1"/>
  <c r="AA2224" i="1"/>
  <c r="AA2225" i="1"/>
  <c r="AA2226" i="1"/>
  <c r="AA2227" i="1"/>
  <c r="AA2228" i="1"/>
  <c r="AA2229" i="1"/>
  <c r="AA2230" i="1"/>
  <c r="AA2231" i="1"/>
  <c r="AA2232" i="1"/>
  <c r="AA2233" i="1"/>
  <c r="AA2234" i="1"/>
  <c r="AA2235" i="1"/>
  <c r="AA2236" i="1"/>
  <c r="AA2237" i="1"/>
  <c r="AA2238" i="1"/>
  <c r="AA2239" i="1"/>
  <c r="AA2240" i="1"/>
  <c r="AA2241" i="1"/>
  <c r="AA2242" i="1"/>
  <c r="AA2243" i="1"/>
  <c r="AA2244" i="1"/>
  <c r="AA2245" i="1"/>
  <c r="AA2246" i="1"/>
  <c r="AA2247" i="1"/>
  <c r="AA2248" i="1"/>
  <c r="AA2249" i="1"/>
  <c r="AA2250" i="1"/>
  <c r="AA2251" i="1"/>
  <c r="AA2252" i="1"/>
  <c r="AA2253" i="1"/>
  <c r="AA2254" i="1"/>
  <c r="AA2255" i="1"/>
  <c r="AA2256" i="1"/>
  <c r="AA2257" i="1"/>
  <c r="AA2258" i="1"/>
  <c r="AA2259" i="1"/>
  <c r="AA2260" i="1"/>
  <c r="AA2261" i="1"/>
  <c r="AA2262" i="1"/>
  <c r="AA2263" i="1"/>
  <c r="AA2264" i="1"/>
  <c r="AA2265" i="1"/>
  <c r="AA2266" i="1"/>
  <c r="AA2267" i="1"/>
  <c r="AA2268" i="1"/>
  <c r="AA2269" i="1"/>
  <c r="AA2270" i="1"/>
  <c r="AA2271" i="1"/>
  <c r="AA2272" i="1"/>
  <c r="AA2273" i="1"/>
  <c r="AA2274" i="1"/>
  <c r="AA2275" i="1"/>
  <c r="AA2276" i="1"/>
  <c r="AA2277" i="1"/>
  <c r="AA2278" i="1"/>
  <c r="AA2279" i="1"/>
  <c r="AA2280" i="1"/>
  <c r="AA2281" i="1"/>
  <c r="AA2282" i="1"/>
  <c r="AA2283" i="1"/>
  <c r="AA2284" i="1"/>
  <c r="AA2285" i="1"/>
  <c r="AA2286" i="1"/>
  <c r="AA2287" i="1"/>
  <c r="AA2288" i="1"/>
  <c r="AA2289" i="1"/>
  <c r="AA2290" i="1"/>
  <c r="AA2291" i="1"/>
  <c r="AA2292" i="1"/>
  <c r="AA2293" i="1"/>
  <c r="AA2294" i="1"/>
  <c r="AA2295" i="1"/>
  <c r="AA2296" i="1"/>
  <c r="AA2297" i="1"/>
  <c r="AA2298" i="1"/>
  <c r="AA2299" i="1"/>
  <c r="AA2300" i="1"/>
  <c r="AA2301" i="1"/>
  <c r="AA2302" i="1"/>
  <c r="AA2303" i="1"/>
  <c r="AA2304" i="1"/>
  <c r="AA2305" i="1"/>
  <c r="AA2306" i="1"/>
  <c r="AA2307" i="1"/>
  <c r="AA2308" i="1"/>
  <c r="AA2309" i="1"/>
  <c r="AA2310" i="1"/>
  <c r="AA2311" i="1"/>
  <c r="AA2312" i="1"/>
  <c r="AA2313" i="1"/>
  <c r="AA2314" i="1"/>
  <c r="AA2315" i="1"/>
  <c r="AA2316" i="1"/>
  <c r="AA2317" i="1"/>
  <c r="AA2318" i="1"/>
  <c r="AA2319" i="1"/>
  <c r="AA2320" i="1"/>
  <c r="AA2321" i="1"/>
  <c r="AA2322" i="1"/>
  <c r="AA2323" i="1"/>
  <c r="AA2324" i="1"/>
  <c r="AA2325" i="1"/>
  <c r="AA2326" i="1"/>
  <c r="AA2327" i="1"/>
  <c r="AA2328" i="1"/>
  <c r="AA2329" i="1"/>
  <c r="AA2330" i="1"/>
  <c r="AA2331" i="1"/>
  <c r="AA2332" i="1"/>
  <c r="AA2333" i="1"/>
  <c r="AA2334" i="1"/>
  <c r="AA2335" i="1"/>
  <c r="AA2336" i="1"/>
  <c r="AA2337" i="1"/>
  <c r="AA2338" i="1"/>
  <c r="AA2339" i="1"/>
  <c r="AA2340" i="1"/>
  <c r="AA2341" i="1"/>
  <c r="AA2342" i="1"/>
  <c r="AA2343" i="1"/>
  <c r="AA2344" i="1"/>
  <c r="AA2345" i="1"/>
  <c r="AA2346" i="1"/>
  <c r="AA2347" i="1"/>
  <c r="AA2348" i="1"/>
  <c r="AA2349" i="1"/>
  <c r="AA2350" i="1"/>
  <c r="AA2351" i="1"/>
  <c r="AA2352" i="1"/>
  <c r="AA2353" i="1"/>
  <c r="AA2354" i="1"/>
  <c r="AA2355" i="1"/>
  <c r="AA2356" i="1"/>
  <c r="AA2357" i="1"/>
  <c r="AA2358" i="1"/>
  <c r="AA2359" i="1"/>
  <c r="AA2360" i="1"/>
  <c r="AA2361" i="1"/>
  <c r="AA2362" i="1"/>
  <c r="AA2363" i="1"/>
  <c r="AA2364" i="1"/>
  <c r="AA2365" i="1"/>
  <c r="AA2366" i="1"/>
  <c r="AA2367" i="1"/>
  <c r="AA2368" i="1"/>
  <c r="AA2369" i="1"/>
  <c r="AA2370" i="1"/>
  <c r="AA2371" i="1"/>
  <c r="AA2372" i="1"/>
  <c r="AA2373" i="1"/>
  <c r="AA2374" i="1"/>
  <c r="AA2375" i="1"/>
  <c r="AA2376" i="1"/>
  <c r="AA2377" i="1"/>
  <c r="AA2378" i="1"/>
  <c r="AA2379" i="1"/>
  <c r="AA2380" i="1"/>
  <c r="AA2381" i="1"/>
  <c r="AA2382" i="1"/>
  <c r="AA2383" i="1"/>
  <c r="AA2384" i="1"/>
  <c r="AA2385" i="1"/>
  <c r="AA2386" i="1"/>
  <c r="AA2387" i="1"/>
  <c r="AA2388" i="1"/>
  <c r="AA2389" i="1"/>
  <c r="AA2390" i="1"/>
  <c r="AA2391" i="1"/>
  <c r="AA2392" i="1"/>
  <c r="AA2393" i="1"/>
  <c r="AA2394" i="1"/>
  <c r="AA2395" i="1"/>
  <c r="AA2396" i="1"/>
  <c r="AA2397" i="1"/>
  <c r="AA2398" i="1"/>
  <c r="AA2399" i="1"/>
  <c r="AA2400" i="1"/>
  <c r="AA2401" i="1"/>
  <c r="AA2402" i="1"/>
  <c r="AA2403" i="1"/>
  <c r="AA2404" i="1"/>
  <c r="AA2405" i="1"/>
  <c r="AA2406" i="1"/>
  <c r="AA2407" i="1"/>
  <c r="AA2408" i="1"/>
  <c r="AA2409" i="1"/>
  <c r="AA2410" i="1"/>
  <c r="AA2411" i="1"/>
  <c r="AA2412" i="1"/>
  <c r="AA2413" i="1"/>
  <c r="AA2414" i="1"/>
  <c r="AA2415" i="1"/>
  <c r="AA2416" i="1"/>
  <c r="AA2417" i="1"/>
  <c r="AA2418" i="1"/>
  <c r="AA2419" i="1"/>
  <c r="AA2420" i="1"/>
  <c r="AA2421" i="1"/>
  <c r="AA2422" i="1"/>
  <c r="AA2423" i="1"/>
  <c r="AA2424" i="1"/>
  <c r="AA2425" i="1"/>
  <c r="AA2426" i="1"/>
  <c r="AA2427" i="1"/>
  <c r="AA2428" i="1"/>
  <c r="AA2429" i="1"/>
  <c r="AA2430" i="1"/>
  <c r="AA2431" i="1"/>
  <c r="AA2432" i="1"/>
  <c r="AA2433" i="1"/>
  <c r="AA2434" i="1"/>
  <c r="AA2435" i="1"/>
  <c r="AA2436" i="1"/>
  <c r="AA2437" i="1"/>
  <c r="AA2438" i="1"/>
  <c r="AA2439" i="1"/>
  <c r="AA2440" i="1"/>
  <c r="AA2441" i="1"/>
  <c r="AA2442" i="1"/>
  <c r="AA2443" i="1"/>
  <c r="AA2444" i="1"/>
  <c r="AA2445" i="1"/>
  <c r="AA2446" i="1"/>
  <c r="AA2447" i="1"/>
  <c r="AA2448" i="1"/>
  <c r="AA2449" i="1"/>
  <c r="AA2450" i="1"/>
  <c r="AA2451" i="1"/>
  <c r="AA2452" i="1"/>
  <c r="AA2453" i="1"/>
  <c r="AA2454" i="1"/>
  <c r="AA2455" i="1"/>
  <c r="AA2456" i="1"/>
  <c r="AA2457" i="1"/>
  <c r="AA2458" i="1"/>
  <c r="AA2459" i="1"/>
  <c r="AA2460" i="1"/>
  <c r="AA2461" i="1"/>
  <c r="AA2462" i="1"/>
  <c r="AA2463" i="1"/>
  <c r="AA2464" i="1"/>
  <c r="AA2465" i="1"/>
  <c r="AA2466" i="1"/>
  <c r="AA2467" i="1"/>
  <c r="AA2468" i="1"/>
  <c r="AA2469" i="1"/>
  <c r="AA2470" i="1"/>
  <c r="AA2471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</calcChain>
</file>

<file path=xl/sharedStrings.xml><?xml version="1.0" encoding="utf-8"?>
<sst xmlns="http://schemas.openxmlformats.org/spreadsheetml/2006/main" count="838" uniqueCount="92">
  <si>
    <t>Sample</t>
  </si>
  <si>
    <t>A</t>
  </si>
  <si>
    <t>B</t>
  </si>
  <si>
    <t>C</t>
  </si>
  <si>
    <t>D</t>
  </si>
  <si>
    <t>E</t>
  </si>
  <si>
    <t>F</t>
  </si>
  <si>
    <t>G</t>
  </si>
  <si>
    <t>Load [N]</t>
  </si>
  <si>
    <t>Width</t>
  </si>
  <si>
    <t>Thickness</t>
  </si>
  <si>
    <t>Area</t>
  </si>
  <si>
    <t>mm</t>
  </si>
  <si>
    <r>
      <t>mm</t>
    </r>
    <r>
      <rPr>
        <vertAlign val="superscript"/>
        <sz val="11"/>
        <color theme="1"/>
        <rFont val="Calibri"/>
        <family val="2"/>
        <scheme val="minor"/>
      </rPr>
      <t>2</t>
    </r>
  </si>
  <si>
    <t>Extrusion Direction</t>
  </si>
  <si>
    <t>Transverse Direction</t>
  </si>
  <si>
    <t>45 Direction</t>
  </si>
  <si>
    <t>Effective Modulus</t>
  </si>
  <si>
    <t>GPa</t>
  </si>
  <si>
    <t>Eng. Stress [MPa]</t>
  </si>
  <si>
    <t>Thru Thickness</t>
  </si>
  <si>
    <t>Transverse</t>
  </si>
  <si>
    <t>Extensometer Length</t>
  </si>
  <si>
    <t>Time [s]</t>
  </si>
  <si>
    <t>Disp. [mm]</t>
  </si>
  <si>
    <r>
      <t>e</t>
    </r>
    <r>
      <rPr>
        <vertAlign val="subscript"/>
        <sz val="11"/>
        <color theme="1"/>
        <rFont val="Calibri"/>
        <family val="2"/>
        <scheme val="minor"/>
      </rPr>
      <t>l</t>
    </r>
  </si>
  <si>
    <r>
      <t>e</t>
    </r>
    <r>
      <rPr>
        <vertAlign val="subscript"/>
        <sz val="11"/>
        <color theme="1"/>
        <rFont val="Calibri"/>
        <family val="2"/>
        <scheme val="minor"/>
      </rPr>
      <t>w</t>
    </r>
  </si>
  <si>
    <r>
      <rPr>
        <sz val="11"/>
        <color theme="1"/>
        <rFont val="Calibri"/>
        <family val="2"/>
      </rPr>
      <t>ε</t>
    </r>
    <r>
      <rPr>
        <vertAlign val="subscript"/>
        <sz val="11"/>
        <color theme="1"/>
        <rFont val="Calibri"/>
        <family val="2"/>
        <scheme val="minor"/>
      </rPr>
      <t>l</t>
    </r>
  </si>
  <si>
    <r>
      <t>ε</t>
    </r>
    <r>
      <rPr>
        <vertAlign val="subscript"/>
        <sz val="11"/>
        <color theme="1"/>
        <rFont val="Calibri"/>
        <family val="2"/>
        <scheme val="minor"/>
      </rPr>
      <t>w</t>
    </r>
  </si>
  <si>
    <r>
      <t>ε</t>
    </r>
    <r>
      <rPr>
        <vertAlign val="subscript"/>
        <sz val="11"/>
        <color theme="1"/>
        <rFont val="Calibri"/>
        <family val="2"/>
        <scheme val="minor"/>
      </rPr>
      <t>t</t>
    </r>
  </si>
  <si>
    <t>Engineering Strain - Longitudinal</t>
  </si>
  <si>
    <t>Engineering Strain - Width</t>
  </si>
  <si>
    <t>True Strain - Longitudinal</t>
  </si>
  <si>
    <t>True Strain - Width</t>
  </si>
  <si>
    <t>True Strain - Thickness</t>
  </si>
  <si>
    <t>Compression - Thru Thickness</t>
  </si>
  <si>
    <t>Thru Transverse</t>
  </si>
  <si>
    <t>Extrusion</t>
  </si>
  <si>
    <t>Extensometer Width</t>
  </si>
  <si>
    <t>H</t>
  </si>
  <si>
    <t>Thru Extrusion</t>
  </si>
  <si>
    <t>E. Stress [MPa]</t>
  </si>
  <si>
    <t>T Stress [MPa]</t>
  </si>
  <si>
    <t>efp</t>
  </si>
  <si>
    <t>Effective Plastic Strain</t>
  </si>
  <si>
    <t>Measure Values</t>
  </si>
  <si>
    <r>
      <t>r</t>
    </r>
    <r>
      <rPr>
        <vertAlign val="subscript"/>
        <sz val="11"/>
        <color theme="1"/>
        <rFont val="Calibri"/>
        <family val="2"/>
        <scheme val="minor"/>
      </rPr>
      <t>E</t>
    </r>
  </si>
  <si>
    <r>
      <t>r</t>
    </r>
    <r>
      <rPr>
        <vertAlign val="subscript"/>
        <sz val="11"/>
        <color theme="1"/>
        <rFont val="Calibri"/>
        <family val="2"/>
        <scheme val="minor"/>
      </rPr>
      <t>45</t>
    </r>
  </si>
  <si>
    <r>
      <t>r</t>
    </r>
    <r>
      <rPr>
        <vertAlign val="subscript"/>
        <sz val="11"/>
        <color theme="1"/>
        <rFont val="Calibri"/>
        <family val="2"/>
        <scheme val="minor"/>
      </rPr>
      <t>T</t>
    </r>
  </si>
  <si>
    <t>Specimen</t>
  </si>
  <si>
    <t>x</t>
  </si>
  <si>
    <t>average</t>
  </si>
  <si>
    <r>
      <t>r</t>
    </r>
    <r>
      <rPr>
        <vertAlign val="subscript"/>
        <sz val="11"/>
        <color theme="1"/>
        <rFont val="Calibri"/>
        <family val="2"/>
        <scheme val="minor"/>
      </rPr>
      <t>b</t>
    </r>
  </si>
  <si>
    <r>
      <t>G</t>
    </r>
    <r>
      <rPr>
        <vertAlign val="subscript"/>
        <sz val="11"/>
        <color theme="1"/>
        <rFont val="Calibri"/>
        <family val="2"/>
        <scheme val="minor"/>
      </rPr>
      <t>E</t>
    </r>
  </si>
  <si>
    <r>
      <t>G</t>
    </r>
    <r>
      <rPr>
        <vertAlign val="subscript"/>
        <sz val="11"/>
        <color theme="1"/>
        <rFont val="Calibri"/>
        <family val="2"/>
        <scheme val="minor"/>
      </rPr>
      <t>45</t>
    </r>
  </si>
  <si>
    <r>
      <t>G</t>
    </r>
    <r>
      <rPr>
        <vertAlign val="subscript"/>
        <sz val="11"/>
        <color theme="1"/>
        <rFont val="Calibri"/>
        <family val="2"/>
        <scheme val="minor"/>
      </rPr>
      <t>T</t>
    </r>
  </si>
  <si>
    <t>r</t>
  </si>
  <si>
    <t>current height</t>
  </si>
  <si>
    <t>sigma a</t>
  </si>
  <si>
    <t>current D</t>
  </si>
  <si>
    <t>friction</t>
  </si>
  <si>
    <t>eps</t>
  </si>
  <si>
    <t>velocity</t>
  </si>
  <si>
    <t>mm/sec</t>
  </si>
  <si>
    <t>effective plastic strain</t>
  </si>
  <si>
    <t>T. Stress [MPa]</t>
  </si>
  <si>
    <t>r-value</t>
  </si>
  <si>
    <t>flow stress ratio</t>
  </si>
  <si>
    <t>Fit T Stress</t>
  </si>
  <si>
    <r>
      <t>d</t>
    </r>
    <r>
      <rPr>
        <sz val="11"/>
        <color theme="1"/>
        <rFont val="Calibri"/>
        <family val="2"/>
      </rPr>
      <t>σ/dε</t>
    </r>
  </si>
  <si>
    <t>Extrusion Direction, Specimen E</t>
  </si>
  <si>
    <t>Voce Model Constants</t>
  </si>
  <si>
    <r>
      <t>Q</t>
    </r>
    <r>
      <rPr>
        <vertAlign val="subscript"/>
        <sz val="11"/>
        <color theme="1"/>
        <rFont val="Calibri"/>
        <family val="2"/>
        <scheme val="minor"/>
      </rPr>
      <t>R1</t>
    </r>
  </si>
  <si>
    <r>
      <t>Q</t>
    </r>
    <r>
      <rPr>
        <vertAlign val="subscript"/>
        <sz val="11"/>
        <color theme="1"/>
        <rFont val="Calibri"/>
        <family val="2"/>
        <scheme val="minor"/>
      </rPr>
      <t>R2</t>
    </r>
  </si>
  <si>
    <r>
      <t>C</t>
    </r>
    <r>
      <rPr>
        <vertAlign val="subscript"/>
        <sz val="11"/>
        <color theme="1"/>
        <rFont val="Calibri"/>
        <family val="2"/>
        <scheme val="minor"/>
      </rPr>
      <t>R1</t>
    </r>
  </si>
  <si>
    <r>
      <t>C</t>
    </r>
    <r>
      <rPr>
        <vertAlign val="subscript"/>
        <sz val="11"/>
        <color theme="1"/>
        <rFont val="Calibri"/>
        <family val="2"/>
        <scheme val="minor"/>
      </rPr>
      <t>R2</t>
    </r>
  </si>
  <si>
    <r>
      <t>σ</t>
    </r>
    <r>
      <rPr>
        <vertAlign val="subscript"/>
        <sz val="11"/>
        <color theme="1"/>
        <rFont val="Calibri"/>
        <family val="2"/>
      </rPr>
      <t>0</t>
    </r>
  </si>
  <si>
    <t>MPa</t>
  </si>
  <si>
    <t>R</t>
  </si>
  <si>
    <r>
      <t>σ</t>
    </r>
    <r>
      <rPr>
        <vertAlign val="subscript"/>
        <sz val="11"/>
        <color theme="1"/>
        <rFont val="Calibri"/>
        <family val="2"/>
      </rPr>
      <t>Y</t>
    </r>
  </si>
  <si>
    <t>delta^2</t>
  </si>
  <si>
    <t>SSR</t>
  </si>
  <si>
    <t>Slope of r-values</t>
  </si>
  <si>
    <r>
      <t>σ</t>
    </r>
    <r>
      <rPr>
        <vertAlign val="subscript"/>
        <sz val="11"/>
        <color theme="1"/>
        <rFont val="Calibri"/>
        <family val="2"/>
      </rPr>
      <t>x</t>
    </r>
    <r>
      <rPr>
        <sz val="11"/>
        <color theme="1"/>
        <rFont val="Calibri"/>
        <family val="2"/>
      </rPr>
      <t>/σ</t>
    </r>
    <r>
      <rPr>
        <vertAlign val="subscript"/>
        <sz val="11"/>
        <color theme="1"/>
        <rFont val="Calibri"/>
        <family val="2"/>
      </rPr>
      <t>0</t>
    </r>
  </si>
  <si>
    <r>
      <t>σ</t>
    </r>
    <r>
      <rPr>
        <vertAlign val="subscript"/>
        <sz val="11"/>
        <color theme="1"/>
        <rFont val="Calibri"/>
        <family val="2"/>
      </rPr>
      <t>y</t>
    </r>
    <r>
      <rPr>
        <sz val="11"/>
        <color theme="1"/>
        <rFont val="Calibri"/>
        <family val="2"/>
      </rPr>
      <t>/σ</t>
    </r>
    <r>
      <rPr>
        <vertAlign val="subscript"/>
        <sz val="11"/>
        <color theme="1"/>
        <rFont val="Calibri"/>
        <family val="2"/>
      </rPr>
      <t>0</t>
    </r>
  </si>
  <si>
    <r>
      <t>σ</t>
    </r>
    <r>
      <rPr>
        <vertAlign val="subscript"/>
        <sz val="11"/>
        <color theme="1"/>
        <rFont val="Calibri"/>
        <family val="2"/>
      </rPr>
      <t>xy</t>
    </r>
    <r>
      <rPr>
        <sz val="11"/>
        <color theme="1"/>
        <rFont val="Calibri"/>
        <family val="2"/>
      </rPr>
      <t>/σ</t>
    </r>
    <r>
      <rPr>
        <vertAlign val="subscript"/>
        <sz val="11"/>
        <color theme="1"/>
        <rFont val="Calibri"/>
        <family val="2"/>
      </rPr>
      <t>0</t>
    </r>
  </si>
  <si>
    <t>Cumulative Plastic Work</t>
  </si>
  <si>
    <t>flow stress ratios taken at the same cumulative plastic work up to necking of the worst case (45-B)</t>
  </si>
  <si>
    <t>r-values taken as the slope of the εt/εt up to necking of worst case (45-B), valid up to effective plastic strain of 0.0861</t>
  </si>
  <si>
    <t>assumed value</t>
  </si>
  <si>
    <t>slope of r-values</t>
  </si>
  <si>
    <t>T Stre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5" x14ac:knownFonts="1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164" fontId="0" fillId="0" borderId="0" xfId="0" applyNumberFormat="1"/>
    <xf numFmtId="164" fontId="0" fillId="0" borderId="0" xfId="0" applyNumberFormat="1" applyAlignment="1">
      <alignment horizontal="right"/>
    </xf>
    <xf numFmtId="164" fontId="0" fillId="0" borderId="0" xfId="0" applyNumberFormat="1" applyAlignment="1">
      <alignment horizontal="left"/>
    </xf>
    <xf numFmtId="165" fontId="0" fillId="0" borderId="0" xfId="0" applyNumberFormat="1"/>
    <xf numFmtId="165" fontId="0" fillId="2" borderId="0" xfId="0" applyNumberFormat="1" applyFill="1"/>
    <xf numFmtId="165" fontId="0" fillId="0" borderId="0" xfId="0" applyNumberFormat="1" applyFill="1"/>
    <xf numFmtId="164" fontId="0" fillId="0" borderId="0" xfId="0" applyNumberFormat="1" applyAlignment="1"/>
    <xf numFmtId="164" fontId="0" fillId="2" borderId="0" xfId="0" applyNumberFormat="1" applyFill="1"/>
    <xf numFmtId="164" fontId="0" fillId="0" borderId="0" xfId="0" applyNumberFormat="1" applyFill="1"/>
    <xf numFmtId="0" fontId="0" fillId="0" borderId="0" xfId="0" applyAlignment="1">
      <alignment horizontal="left"/>
    </xf>
    <xf numFmtId="0" fontId="3" fillId="0" borderId="0" xfId="0" applyFont="1" applyAlignment="1">
      <alignment horizontal="left"/>
    </xf>
    <xf numFmtId="2" fontId="0" fillId="0" borderId="0" xfId="0" applyNumberFormat="1" applyAlignment="1">
      <alignment horizontal="left"/>
    </xf>
    <xf numFmtId="2" fontId="0" fillId="0" borderId="0" xfId="0" applyNumberFormat="1"/>
    <xf numFmtId="164" fontId="0" fillId="0" borderId="0" xfId="0" applyNumberFormat="1" applyAlignment="1">
      <alignment horizontal="left"/>
    </xf>
    <xf numFmtId="164" fontId="0" fillId="0" borderId="0" xfId="0" applyNumberFormat="1" applyAlignment="1">
      <alignment horizontal="left" wrapText="1"/>
    </xf>
    <xf numFmtId="164" fontId="0" fillId="0" borderId="0" xfId="0" applyNumberFormat="1" applyAlignment="1">
      <alignment horizontal="center"/>
    </xf>
    <xf numFmtId="0" fontId="0" fillId="0" borderId="0" xfId="0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8.xml"/><Relationship Id="rId13" Type="http://schemas.openxmlformats.org/officeDocument/2006/relationships/worksheet" Target="worksheets/sheet1.xml"/><Relationship Id="rId18" Type="http://schemas.openxmlformats.org/officeDocument/2006/relationships/worksheet" Target="worksheets/sheet6.xml"/><Relationship Id="rId3" Type="http://schemas.openxmlformats.org/officeDocument/2006/relationships/chartsheet" Target="chartsheets/sheet3.xml"/><Relationship Id="rId21" Type="http://schemas.openxmlformats.org/officeDocument/2006/relationships/sharedStrings" Target="sharedStrings.xml"/><Relationship Id="rId7" Type="http://schemas.openxmlformats.org/officeDocument/2006/relationships/chartsheet" Target="chartsheets/sheet7.xml"/><Relationship Id="rId12" Type="http://schemas.openxmlformats.org/officeDocument/2006/relationships/chartsheet" Target="chartsheets/sheet12.xml"/><Relationship Id="rId17" Type="http://schemas.openxmlformats.org/officeDocument/2006/relationships/worksheet" Target="worksheets/sheet5.xml"/><Relationship Id="rId2" Type="http://schemas.openxmlformats.org/officeDocument/2006/relationships/chartsheet" Target="chartsheets/sheet2.xml"/><Relationship Id="rId16" Type="http://schemas.openxmlformats.org/officeDocument/2006/relationships/worksheet" Target="worksheets/sheet4.xml"/><Relationship Id="rId20" Type="http://schemas.openxmlformats.org/officeDocument/2006/relationships/styles" Target="styles.xml"/><Relationship Id="rId1" Type="http://schemas.openxmlformats.org/officeDocument/2006/relationships/chartsheet" Target="chartsheets/sheet1.xml"/><Relationship Id="rId6" Type="http://schemas.openxmlformats.org/officeDocument/2006/relationships/chartsheet" Target="chartsheets/sheet6.xml"/><Relationship Id="rId11" Type="http://schemas.openxmlformats.org/officeDocument/2006/relationships/chartsheet" Target="chartsheets/sheet11.xml"/><Relationship Id="rId5" Type="http://schemas.openxmlformats.org/officeDocument/2006/relationships/chartsheet" Target="chartsheets/sheet5.xml"/><Relationship Id="rId15" Type="http://schemas.openxmlformats.org/officeDocument/2006/relationships/worksheet" Target="worksheets/sheet3.xml"/><Relationship Id="rId10" Type="http://schemas.openxmlformats.org/officeDocument/2006/relationships/chartsheet" Target="chartsheets/sheet10.xml"/><Relationship Id="rId19" Type="http://schemas.openxmlformats.org/officeDocument/2006/relationships/theme" Target="theme/theme1.xml"/><Relationship Id="rId4" Type="http://schemas.openxmlformats.org/officeDocument/2006/relationships/chartsheet" Target="chartsheets/sheet4.xml"/><Relationship Id="rId9" Type="http://schemas.openxmlformats.org/officeDocument/2006/relationships/chartsheet" Target="chartsheets/sheet9.xml"/><Relationship Id="rId14" Type="http://schemas.openxmlformats.org/officeDocument/2006/relationships/worksheet" Target="worksheets/sheet2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4"/>
          <c:order val="0"/>
          <c:tx>
            <c:v>6060-Extrusion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Extrusion_Data!$BG$10:$BG$2285</c:f>
              <c:numCache>
                <c:formatCode>0.0000</c:formatCode>
                <c:ptCount val="2276"/>
                <c:pt idx="0">
                  <c:v>0</c:v>
                </c:pt>
                <c:pt idx="1">
                  <c:v>1.0538566130000001E-5</c:v>
                </c:pt>
                <c:pt idx="2">
                  <c:v>2.1840796762300001E-5</c:v>
                </c:pt>
                <c:pt idx="3">
                  <c:v>4.4216158130400001E-5</c:v>
                </c:pt>
                <c:pt idx="4">
                  <c:v>4.4979824451700002E-5</c:v>
                </c:pt>
                <c:pt idx="5">
                  <c:v>3.6121316952599998E-5</c:v>
                </c:pt>
                <c:pt idx="6">
                  <c:v>3.2608462788600001E-5</c:v>
                </c:pt>
                <c:pt idx="7">
                  <c:v>2.2146263290800001E-5</c:v>
                </c:pt>
                <c:pt idx="8">
                  <c:v>1.4051422113E-5</c:v>
                </c:pt>
                <c:pt idx="9">
                  <c:v>1.6036949091400001E-5</c:v>
                </c:pt>
                <c:pt idx="10">
                  <c:v>3.6197685403700002E-5</c:v>
                </c:pt>
                <c:pt idx="11">
                  <c:v>2.80264775938E-5</c:v>
                </c:pt>
                <c:pt idx="12">
                  <c:v>1.8786140572E-5</c:v>
                </c:pt>
                <c:pt idx="13">
                  <c:v>1.6953346857899999E-5</c:v>
                </c:pt>
                <c:pt idx="14">
                  <c:v>1.29822919916E-5</c:v>
                </c:pt>
                <c:pt idx="15">
                  <c:v>1.7564278096000001E-5</c:v>
                </c:pt>
                <c:pt idx="16">
                  <c:v>3.1997533369599998E-5</c:v>
                </c:pt>
                <c:pt idx="17">
                  <c:v>3.19211649185E-5</c:v>
                </c:pt>
                <c:pt idx="18">
                  <c:v>3.4670356399100002E-5</c:v>
                </c:pt>
                <c:pt idx="19">
                  <c:v>3.5892218875200002E-5</c:v>
                </c:pt>
                <c:pt idx="20">
                  <c:v>3.00120045722E-5</c:v>
                </c:pt>
                <c:pt idx="21">
                  <c:v>3.3372129109900002E-5</c:v>
                </c:pt>
                <c:pt idx="22">
                  <c:v>2.2604461264600001E-5</c:v>
                </c:pt>
                <c:pt idx="23">
                  <c:v>2.6040950615400001E-5</c:v>
                </c:pt>
                <c:pt idx="24">
                  <c:v>1.9626171706499999E-5</c:v>
                </c:pt>
                <c:pt idx="25">
                  <c:v>2.72628130915E-5</c:v>
                </c:pt>
                <c:pt idx="26">
                  <c:v>3.1081133784000001E-5</c:v>
                </c:pt>
                <c:pt idx="27">
                  <c:v>2.11534988921E-5</c:v>
                </c:pt>
                <c:pt idx="28">
                  <c:v>2.2528094632400002E-5</c:v>
                </c:pt>
                <c:pt idx="29">
                  <c:v>2.4360890165600001E-5</c:v>
                </c:pt>
                <c:pt idx="30">
                  <c:v>1.50441856022E-5</c:v>
                </c:pt>
                <c:pt idx="31">
                  <c:v>1.6418780433000002E-5</c:v>
                </c:pt>
                <c:pt idx="32">
                  <c:v>1.48150866153E-5</c:v>
                </c:pt>
                <c:pt idx="33">
                  <c:v>1.8786140572E-5</c:v>
                </c:pt>
                <c:pt idx="34">
                  <c:v>1.26768263726E-5</c:v>
                </c:pt>
                <c:pt idx="35">
                  <c:v>1.29822919916E-5</c:v>
                </c:pt>
                <c:pt idx="36">
                  <c:v>8.0184745456800004E-6</c:v>
                </c:pt>
                <c:pt idx="37">
                  <c:v>1.6418780433000002E-5</c:v>
                </c:pt>
                <c:pt idx="38">
                  <c:v>2.1688065317000001E-5</c:v>
                </c:pt>
                <c:pt idx="39">
                  <c:v>2.38263237406E-5</c:v>
                </c:pt>
                <c:pt idx="40">
                  <c:v>2.1688065317000001E-5</c:v>
                </c:pt>
                <c:pt idx="41">
                  <c:v>2.756827962E-5</c:v>
                </c:pt>
                <c:pt idx="42">
                  <c:v>2.0924400814700001E-5</c:v>
                </c:pt>
                <c:pt idx="43">
                  <c:v>1.73351781996E-5</c:v>
                </c:pt>
                <c:pt idx="44">
                  <c:v>4.5056190174400001E-6</c:v>
                </c:pt>
                <c:pt idx="45">
                  <c:v>-4.9638174459700004E-6</c:v>
                </c:pt>
                <c:pt idx="46">
                  <c:v>1.4509620314099999E-6</c:v>
                </c:pt>
                <c:pt idx="47">
                  <c:v>1.04622004073E-5</c:v>
                </c:pt>
                <c:pt idx="48">
                  <c:v>7.7130089266599997E-6</c:v>
                </c:pt>
                <c:pt idx="49">
                  <c:v>5.3456494697499997E-7</c:v>
                </c:pt>
                <c:pt idx="50">
                  <c:v>6.7202454374599999E-6</c:v>
                </c:pt>
                <c:pt idx="51">
                  <c:v>-4.2001533984100001E-6</c:v>
                </c:pt>
                <c:pt idx="52">
                  <c:v>3.8946877793900002E-6</c:v>
                </c:pt>
                <c:pt idx="53">
                  <c:v>-8.7821390479800002E-6</c:v>
                </c:pt>
                <c:pt idx="54">
                  <c:v>2.1611698684899999E-5</c:v>
                </c:pt>
                <c:pt idx="55">
                  <c:v>9.39307028602E-6</c:v>
                </c:pt>
                <c:pt idx="56">
                  <c:v>6.1780439864399998E-5</c:v>
                </c:pt>
                <c:pt idx="57">
                  <c:v>3.0088371204299999E-5</c:v>
                </c:pt>
                <c:pt idx="58">
                  <c:v>6.13222364336E-5</c:v>
                </c:pt>
                <c:pt idx="59">
                  <c:v>2.9019241992500001E-5</c:v>
                </c:pt>
                <c:pt idx="60">
                  <c:v>5.2616465836800001E-5</c:v>
                </c:pt>
                <c:pt idx="61">
                  <c:v>4.3605228711399998E-5</c:v>
                </c:pt>
                <c:pt idx="62">
                  <c:v>4.9638176278699999E-5</c:v>
                </c:pt>
                <c:pt idx="63">
                  <c:v>4.5438024244499997E-5</c:v>
                </c:pt>
                <c:pt idx="64">
                  <c:v>4.6507153456300002E-5</c:v>
                </c:pt>
                <c:pt idx="65">
                  <c:v>4.0856037230699999E-5</c:v>
                </c:pt>
                <c:pt idx="66">
                  <c:v>4.44452598458E-5</c:v>
                </c:pt>
                <c:pt idx="67">
                  <c:v>4.5208922529099998E-5</c:v>
                </c:pt>
                <c:pt idx="68">
                  <c:v>5.3456496971200003E-5</c:v>
                </c:pt>
                <c:pt idx="69">
                  <c:v>4.7958114009799997E-5</c:v>
                </c:pt>
                <c:pt idx="70">
                  <c:v>2.7186446459400002E-5</c:v>
                </c:pt>
                <c:pt idx="71">
                  <c:v>2.76446462522E-5</c:v>
                </c:pt>
                <c:pt idx="72">
                  <c:v>2.4513621610800001E-5</c:v>
                </c:pt>
                <c:pt idx="73">
                  <c:v>2.0618934286200002E-5</c:v>
                </c:pt>
                <c:pt idx="74">
                  <c:v>4.44452598458E-5</c:v>
                </c:pt>
                <c:pt idx="75">
                  <c:v>4.6507153456300002E-5</c:v>
                </c:pt>
                <c:pt idx="76">
                  <c:v>3.7266814615599997E-5</c:v>
                </c:pt>
                <c:pt idx="77">
                  <c:v>4.1237868572400003E-5</c:v>
                </c:pt>
                <c:pt idx="78">
                  <c:v>4.8034482460900001E-5</c:v>
                </c:pt>
                <c:pt idx="79">
                  <c:v>6.0787675465700001E-5</c:v>
                </c:pt>
                <c:pt idx="80">
                  <c:v>6.5827858634300005E-5</c:v>
                </c:pt>
                <c:pt idx="81">
                  <c:v>6.0176742408700001E-5</c:v>
                </c:pt>
                <c:pt idx="82">
                  <c:v>5.68929863221E-5</c:v>
                </c:pt>
                <c:pt idx="83">
                  <c:v>5.9794911066999997E-5</c:v>
                </c:pt>
                <c:pt idx="84">
                  <c:v>5.4831092711500001E-5</c:v>
                </c:pt>
                <c:pt idx="85">
                  <c:v>5.1929167966599997E-5</c:v>
                </c:pt>
                <c:pt idx="86">
                  <c:v>5.3532861784299997E-5</c:v>
                </c:pt>
                <c:pt idx="87">
                  <c:v>5.59765903745E-5</c:v>
                </c:pt>
                <c:pt idx="88">
                  <c:v>6.2849569076200003E-5</c:v>
                </c:pt>
                <c:pt idx="89">
                  <c:v>8.3544866356499993E-5</c:v>
                </c:pt>
                <c:pt idx="90">
                  <c:v>6.8806148192400007E-5</c:v>
                </c:pt>
                <c:pt idx="91">
                  <c:v>6.4605992520200002E-5</c:v>
                </c:pt>
                <c:pt idx="92">
                  <c:v>6.6896987846099996E-5</c:v>
                </c:pt>
                <c:pt idx="93">
                  <c:v>6.5293294028400002E-5</c:v>
                </c:pt>
                <c:pt idx="94">
                  <c:v>6.4987827499900003E-5</c:v>
                </c:pt>
                <c:pt idx="95">
                  <c:v>7.8657416452199998E-5</c:v>
                </c:pt>
                <c:pt idx="96">
                  <c:v>5.72748176637E-5</c:v>
                </c:pt>
                <c:pt idx="97">
                  <c:v>6.7355184000900001E-5</c:v>
                </c:pt>
                <c:pt idx="98">
                  <c:v>7.0562578912399998E-5</c:v>
                </c:pt>
                <c:pt idx="99">
                  <c:v>7.7053722634400001E-5</c:v>
                </c:pt>
                <c:pt idx="100">
                  <c:v>1.1233500845300001E-4</c:v>
                </c:pt>
                <c:pt idx="101">
                  <c:v>6.9264344347199998E-5</c:v>
                </c:pt>
                <c:pt idx="102">
                  <c:v>1.3913962175100001E-4</c:v>
                </c:pt>
                <c:pt idx="103">
                  <c:v>1.06836625491E-4</c:v>
                </c:pt>
                <c:pt idx="104">
                  <c:v>1.11571345769E-4</c:v>
                </c:pt>
                <c:pt idx="105">
                  <c:v>9.6298062999299996E-5</c:v>
                </c:pt>
                <c:pt idx="106">
                  <c:v>1.098912835E-4</c:v>
                </c:pt>
                <c:pt idx="107">
                  <c:v>1.08593056211E-4</c:v>
                </c:pt>
                <c:pt idx="108">
                  <c:v>1.2722646351899999E-4</c:v>
                </c:pt>
                <c:pt idx="109">
                  <c:v>1.2409544433500001E-4</c:v>
                </c:pt>
                <c:pt idx="110">
                  <c:v>1.3058658805700001E-4</c:v>
                </c:pt>
                <c:pt idx="111">
                  <c:v>1.3493947335499999E-4</c:v>
                </c:pt>
                <c:pt idx="112">
                  <c:v>1.28906525788E-4</c:v>
                </c:pt>
                <c:pt idx="113">
                  <c:v>1.2249175051699999E-4</c:v>
                </c:pt>
                <c:pt idx="114">
                  <c:v>1.2913561658899999E-4</c:v>
                </c:pt>
                <c:pt idx="115">
                  <c:v>1.34175803396E-4</c:v>
                </c:pt>
                <c:pt idx="116">
                  <c:v>1.5723846445299999E-4</c:v>
                </c:pt>
                <c:pt idx="117">
                  <c:v>1.45554411574E-4</c:v>
                </c:pt>
                <c:pt idx="118">
                  <c:v>1.54260182171E-4</c:v>
                </c:pt>
                <c:pt idx="119">
                  <c:v>1.72588115674E-4</c:v>
                </c:pt>
                <c:pt idx="120">
                  <c:v>1.86945006135E-4</c:v>
                </c:pt>
                <c:pt idx="121">
                  <c:v>1.7907925939700001E-4</c:v>
                </c:pt>
                <c:pt idx="122">
                  <c:v>1.9656718359299999E-4</c:v>
                </c:pt>
                <c:pt idx="123">
                  <c:v>2.31619371334E-4</c:v>
                </c:pt>
                <c:pt idx="124">
                  <c:v>2.4666354875099998E-4</c:v>
                </c:pt>
                <c:pt idx="125">
                  <c:v>2.55751161603E-4</c:v>
                </c:pt>
                <c:pt idx="126">
                  <c:v>2.5758394622199998E-4</c:v>
                </c:pt>
                <c:pt idx="127">
                  <c:v>2.70108052064E-4</c:v>
                </c:pt>
                <c:pt idx="128">
                  <c:v>2.9698901926199998E-4</c:v>
                </c:pt>
                <c:pt idx="129">
                  <c:v>3.06916655973E-4</c:v>
                </c:pt>
                <c:pt idx="130">
                  <c:v>3.1806615879800002E-4</c:v>
                </c:pt>
                <c:pt idx="131">
                  <c:v>3.2402275246600003E-4</c:v>
                </c:pt>
                <c:pt idx="132">
                  <c:v>3.1982257496599998E-4</c:v>
                </c:pt>
                <c:pt idx="133">
                  <c:v>3.4044153289900002E-4</c:v>
                </c:pt>
                <c:pt idx="134">
                  <c:v>3.4364892053399999E-4</c:v>
                </c:pt>
                <c:pt idx="135">
                  <c:v>3.5288924118499998E-4</c:v>
                </c:pt>
                <c:pt idx="136">
                  <c:v>3.7136991159099998E-4</c:v>
                </c:pt>
                <c:pt idx="137">
                  <c:v>3.8381764898100002E-4</c:v>
                </c:pt>
                <c:pt idx="138">
                  <c:v>3.8649048656200002E-4</c:v>
                </c:pt>
                <c:pt idx="139">
                  <c:v>3.9710541022899999E-4</c:v>
                </c:pt>
                <c:pt idx="140">
                  <c:v>4.1161503759199998E-4</c:v>
                </c:pt>
                <c:pt idx="141">
                  <c:v>4.24215482781E-4</c:v>
                </c:pt>
                <c:pt idx="142">
                  <c:v>4.3788508628499998E-4</c:v>
                </c:pt>
                <c:pt idx="143">
                  <c:v>4.4674359378399998E-4</c:v>
                </c:pt>
                <c:pt idx="144">
                  <c:v>4.6415513497800003E-4</c:v>
                </c:pt>
                <c:pt idx="145">
                  <c:v>4.7171540791200001E-4</c:v>
                </c:pt>
                <c:pt idx="146">
                  <c:v>4.8118483391600001E-4</c:v>
                </c:pt>
                <c:pt idx="147">
                  <c:v>4.7415914014000001E-4</c:v>
                </c:pt>
                <c:pt idx="148">
                  <c:v>4.8286491073699998E-4</c:v>
                </c:pt>
                <c:pt idx="149">
                  <c:v>4.9347983440400001E-4</c:v>
                </c:pt>
                <c:pt idx="150">
                  <c:v>4.9577082972999996E-4</c:v>
                </c:pt>
                <c:pt idx="151">
                  <c:v>5.1089137559800005E-4</c:v>
                </c:pt>
                <c:pt idx="152">
                  <c:v>5.1348784472799998E-4</c:v>
                </c:pt>
                <c:pt idx="153">
                  <c:v>5.3242669673599996E-4</c:v>
                </c:pt>
                <c:pt idx="154">
                  <c:v>5.4403441026800001E-4</c:v>
                </c:pt>
                <c:pt idx="155">
                  <c:v>5.3212122293199999E-4</c:v>
                </c:pt>
                <c:pt idx="156">
                  <c:v>5.3914694581200001E-4</c:v>
                </c:pt>
                <c:pt idx="157">
                  <c:v>5.4991460638099997E-4</c:v>
                </c:pt>
                <c:pt idx="158">
                  <c:v>5.5380928097300002E-4</c:v>
                </c:pt>
                <c:pt idx="159">
                  <c:v>5.6702067376999997E-4</c:v>
                </c:pt>
                <c:pt idx="160">
                  <c:v>5.7167903287299996E-4</c:v>
                </c:pt>
                <c:pt idx="161">
                  <c:v>5.8145396178600002E-4</c:v>
                </c:pt>
                <c:pt idx="162">
                  <c:v>5.9367256471900003E-4</c:v>
                </c:pt>
                <c:pt idx="163">
                  <c:v>6.0276017757100004E-4</c:v>
                </c:pt>
                <c:pt idx="164">
                  <c:v>6.0741853667400003E-4</c:v>
                </c:pt>
                <c:pt idx="165">
                  <c:v>6.1024411115800003E-4</c:v>
                </c:pt>
                <c:pt idx="166">
                  <c:v>6.2047719257000001E-4</c:v>
                </c:pt>
                <c:pt idx="167">
                  <c:v>6.3445226987800002E-4</c:v>
                </c:pt>
                <c:pt idx="168">
                  <c:v>6.2055356102099998E-4</c:v>
                </c:pt>
                <c:pt idx="169">
                  <c:v>6.3842331292100003E-4</c:v>
                </c:pt>
                <c:pt idx="170">
                  <c:v>6.4315804047499999E-4</c:v>
                </c:pt>
                <c:pt idx="171">
                  <c:v>6.5140560036499998E-4</c:v>
                </c:pt>
                <c:pt idx="172">
                  <c:v>6.7255907924799996E-4</c:v>
                </c:pt>
                <c:pt idx="173">
                  <c:v>6.7752291215599999E-4</c:v>
                </c:pt>
                <c:pt idx="174">
                  <c:v>6.6240236628800002E-4</c:v>
                </c:pt>
                <c:pt idx="175">
                  <c:v>6.8844330962699999E-4</c:v>
                </c:pt>
                <c:pt idx="176">
                  <c:v>6.8378495052499996E-4</c:v>
                </c:pt>
                <c:pt idx="177">
                  <c:v>6.9294893182800005E-4</c:v>
                </c:pt>
                <c:pt idx="178">
                  <c:v>7.0501485606699996E-4</c:v>
                </c:pt>
                <c:pt idx="179">
                  <c:v>7.1746256435299997E-4</c:v>
                </c:pt>
                <c:pt idx="180">
                  <c:v>7.1952445432499996E-4</c:v>
                </c:pt>
                <c:pt idx="181">
                  <c:v>7.2700838791199996E-4</c:v>
                </c:pt>
                <c:pt idx="182">
                  <c:v>7.4770365608900003E-4</c:v>
                </c:pt>
                <c:pt idx="183">
                  <c:v>7.5480574742000002E-4</c:v>
                </c:pt>
                <c:pt idx="184">
                  <c:v>7.5610395288099996E-4</c:v>
                </c:pt>
                <c:pt idx="185">
                  <c:v>7.4480171315399995E-4</c:v>
                </c:pt>
                <c:pt idx="186">
                  <c:v>7.6068594353299998E-4</c:v>
                </c:pt>
                <c:pt idx="187">
                  <c:v>7.6992629328700003E-4</c:v>
                </c:pt>
                <c:pt idx="188">
                  <c:v>7.7893753768900004E-4</c:v>
                </c:pt>
                <c:pt idx="189">
                  <c:v>7.8298494918300002E-4</c:v>
                </c:pt>
                <c:pt idx="190">
                  <c:v>7.9398171510499998E-4</c:v>
                </c:pt>
                <c:pt idx="191">
                  <c:v>8.0306932795799995E-4</c:v>
                </c:pt>
                <c:pt idx="192">
                  <c:v>7.98334600404E-4</c:v>
                </c:pt>
                <c:pt idx="193">
                  <c:v>8.1521156243999999E-4</c:v>
                </c:pt>
                <c:pt idx="194">
                  <c:v>8.2582648610700002E-4</c:v>
                </c:pt>
                <c:pt idx="195">
                  <c:v>8.5240200860400004E-4</c:v>
                </c:pt>
                <c:pt idx="196">
                  <c:v>8.31783108879E-4</c:v>
                </c:pt>
                <c:pt idx="197">
                  <c:v>8.4316171705699997E-4</c:v>
                </c:pt>
                <c:pt idx="198">
                  <c:v>8.6156598990799998E-4</c:v>
                </c:pt>
                <c:pt idx="199">
                  <c:v>8.6630071746200004E-4</c:v>
                </c:pt>
                <c:pt idx="200">
                  <c:v>8.7508285650999998E-4</c:v>
                </c:pt>
                <c:pt idx="201">
                  <c:v>8.7179912952700005E-4</c:v>
                </c:pt>
                <c:pt idx="202">
                  <c:v>8.8921067072099999E-4</c:v>
                </c:pt>
                <c:pt idx="203">
                  <c:v>8.90585244633E-4</c:v>
                </c:pt>
                <c:pt idx="204">
                  <c:v>8.9356355601900004E-4</c:v>
                </c:pt>
                <c:pt idx="205">
                  <c:v>9.1303698718499997E-4</c:v>
                </c:pt>
                <c:pt idx="206">
                  <c:v>9.1822986723900002E-4</c:v>
                </c:pt>
                <c:pt idx="207">
                  <c:v>9.2601927462999999E-4</c:v>
                </c:pt>
                <c:pt idx="208">
                  <c:v>9.35106887482E-4</c:v>
                </c:pt>
                <c:pt idx="209">
                  <c:v>9.3869608826900001E-4</c:v>
                </c:pt>
                <c:pt idx="210">
                  <c:v>9.4197987345999998E-4</c:v>
                </c:pt>
                <c:pt idx="211">
                  <c:v>9.5435121329500003E-4</c:v>
                </c:pt>
                <c:pt idx="212">
                  <c:v>9.4778370112199998E-4</c:v>
                </c:pt>
                <c:pt idx="213">
                  <c:v>9.4877643277900005E-4</c:v>
                </c:pt>
                <c:pt idx="214">
                  <c:v>9.6374429995199997E-4</c:v>
                </c:pt>
                <c:pt idx="215">
                  <c:v>9.6114783082200004E-4</c:v>
                </c:pt>
                <c:pt idx="216">
                  <c:v>9.8329409956899997E-4</c:v>
                </c:pt>
                <c:pt idx="217">
                  <c:v>9.8802882712300004E-4</c:v>
                </c:pt>
                <c:pt idx="218">
                  <c:v>9.7947579342900007E-4</c:v>
                </c:pt>
                <c:pt idx="219">
                  <c:v>9.9864369258300008E-4</c:v>
                </c:pt>
                <c:pt idx="220">
                  <c:v>1.02063722443E-3</c:v>
                </c:pt>
                <c:pt idx="221">
                  <c:v>1.01139687467E-3</c:v>
                </c:pt>
                <c:pt idx="222">
                  <c:v>1.0188044980199999E-3</c:v>
                </c:pt>
                <c:pt idx="223">
                  <c:v>1.0287320474200001E-3</c:v>
                </c:pt>
                <c:pt idx="224">
                  <c:v>1.0290375212199999E-3</c:v>
                </c:pt>
                <c:pt idx="225">
                  <c:v>1.04805279989E-3</c:v>
                </c:pt>
                <c:pt idx="226">
                  <c:v>1.05568941217E-3</c:v>
                </c:pt>
                <c:pt idx="227">
                  <c:v>1.0606532450800001E-3</c:v>
                </c:pt>
                <c:pt idx="228">
                  <c:v>1.0628679301599999E-3</c:v>
                </c:pt>
                <c:pt idx="229">
                  <c:v>1.0770719964100001E-3</c:v>
                </c:pt>
                <c:pt idx="230">
                  <c:v>1.0762320598600001E-3</c:v>
                </c:pt>
                <c:pt idx="231">
                  <c:v>1.0889088735E-3</c:v>
                </c:pt>
                <c:pt idx="232">
                  <c:v>1.0915052844199999E-3</c:v>
                </c:pt>
                <c:pt idx="233">
                  <c:v>1.09471264295E-3</c:v>
                </c:pt>
                <c:pt idx="234">
                  <c:v>1.1080767726499999E-3</c:v>
                </c:pt>
                <c:pt idx="235">
                  <c:v>1.11823354382E-3</c:v>
                </c:pt>
                <c:pt idx="236">
                  <c:v>1.12228095531E-3</c:v>
                </c:pt>
                <c:pt idx="237">
                  <c:v>1.1338887270500001E-3</c:v>
                </c:pt>
                <c:pt idx="238">
                  <c:v>1.1374015593899999E-3</c:v>
                </c:pt>
                <c:pt idx="239">
                  <c:v>1.1366378748800001E-3</c:v>
                </c:pt>
                <c:pt idx="240">
                  <c:v>1.1506129521900001E-3</c:v>
                </c:pt>
                <c:pt idx="241">
                  <c:v>1.1652752291400001E-3</c:v>
                </c:pt>
                <c:pt idx="242">
                  <c:v>1.1669553350700001E-3</c:v>
                </c:pt>
                <c:pt idx="243">
                  <c:v>1.16649712436E-3</c:v>
                </c:pt>
                <c:pt idx="244">
                  <c:v>1.17833388504E-3</c:v>
                </c:pt>
                <c:pt idx="245">
                  <c:v>1.1881851824000001E-3</c:v>
                </c:pt>
                <c:pt idx="246">
                  <c:v>1.18917797226E-3</c:v>
                </c:pt>
                <c:pt idx="247">
                  <c:v>1.1903234990299999E-3</c:v>
                </c:pt>
                <c:pt idx="248">
                  <c:v>1.20330578648E-3</c:v>
                </c:pt>
                <c:pt idx="249">
                  <c:v>1.21369154658E-3</c:v>
                </c:pt>
                <c:pt idx="250">
                  <c:v>1.2162117054699999E-3</c:v>
                </c:pt>
                <c:pt idx="251">
                  <c:v>1.2205645907699999E-3</c:v>
                </c:pt>
                <c:pt idx="252">
                  <c:v>1.2372888158999999E-3</c:v>
                </c:pt>
                <c:pt idx="253">
                  <c:v>1.23041588813E-3</c:v>
                </c:pt>
                <c:pt idx="254">
                  <c:v>1.2401143321799999E-3</c:v>
                </c:pt>
                <c:pt idx="255">
                  <c:v>1.2448490597299999E-3</c:v>
                </c:pt>
                <c:pt idx="256">
                  <c:v>1.24736921862E-3</c:v>
                </c:pt>
                <c:pt idx="257">
                  <c:v>1.26073334832E-3</c:v>
                </c:pt>
                <c:pt idx="258">
                  <c:v>1.2722646351899999E-3</c:v>
                </c:pt>
                <c:pt idx="259">
                  <c:v>1.2532493565200001E-3</c:v>
                </c:pt>
                <c:pt idx="260">
                  <c:v>1.26859906595E-3</c:v>
                </c:pt>
                <c:pt idx="261">
                  <c:v>1.2750901514699999E-3</c:v>
                </c:pt>
                <c:pt idx="262">
                  <c:v>1.2769993627399999E-3</c:v>
                </c:pt>
                <c:pt idx="263">
                  <c:v>1.29082170315E-3</c:v>
                </c:pt>
                <c:pt idx="264">
                  <c:v>1.2917381245600001E-3</c:v>
                </c:pt>
                <c:pt idx="265">
                  <c:v>1.29654910415E-3</c:v>
                </c:pt>
                <c:pt idx="266">
                  <c:v>1.3018947793200001E-3</c:v>
                </c:pt>
                <c:pt idx="267">
                  <c:v>1.30914966576E-3</c:v>
                </c:pt>
                <c:pt idx="268">
                  <c:v>1.32404104806E-3</c:v>
                </c:pt>
                <c:pt idx="269">
                  <c:v>1.3208336895299999E-3</c:v>
                </c:pt>
                <c:pt idx="270">
                  <c:v>1.3386270729800001E-3</c:v>
                </c:pt>
                <c:pt idx="271">
                  <c:v>1.34427822195E-3</c:v>
                </c:pt>
                <c:pt idx="272">
                  <c:v>1.33809249382E-3</c:v>
                </c:pt>
                <c:pt idx="273">
                  <c:v>1.3234301004599999E-3</c:v>
                </c:pt>
                <c:pt idx="274">
                  <c:v>1.3461109483600001E-3</c:v>
                </c:pt>
                <c:pt idx="275">
                  <c:v>1.35932234116E-3</c:v>
                </c:pt>
                <c:pt idx="276">
                  <c:v>1.3622242258900001E-3</c:v>
                </c:pt>
                <c:pt idx="277">
                  <c:v>1.37299194466E-3</c:v>
                </c:pt>
                <c:pt idx="278">
                  <c:v>1.3840650208299999E-3</c:v>
                </c:pt>
                <c:pt idx="279">
                  <c:v>1.3942981604500001E-3</c:v>
                </c:pt>
                <c:pt idx="280">
                  <c:v>1.4067458687399999E-3</c:v>
                </c:pt>
                <c:pt idx="281">
                  <c:v>1.40277482569E-3</c:v>
                </c:pt>
                <c:pt idx="282">
                  <c:v>1.4157571131400001E-3</c:v>
                </c:pt>
                <c:pt idx="283">
                  <c:v>1.4235464623199999E-3</c:v>
                </c:pt>
                <c:pt idx="284">
                  <c:v>1.45310035441E-3</c:v>
                </c:pt>
                <c:pt idx="285">
                  <c:v>1.4482128899499999E-3</c:v>
                </c:pt>
                <c:pt idx="286">
                  <c:v>1.42599025276E-3</c:v>
                </c:pt>
                <c:pt idx="287">
                  <c:v>1.4278993476199999E-3</c:v>
                </c:pt>
                <c:pt idx="288">
                  <c:v>1.44401274156E-3</c:v>
                </c:pt>
                <c:pt idx="289">
                  <c:v>1.45424576476E-3</c:v>
                </c:pt>
                <c:pt idx="290">
                  <c:v>1.4618061250099999E-3</c:v>
                </c:pt>
                <c:pt idx="291">
                  <c:v>1.4792176662E-3</c:v>
                </c:pt>
                <c:pt idx="292">
                  <c:v>1.4897561632100001E-3</c:v>
                </c:pt>
                <c:pt idx="293">
                  <c:v>1.49418541696E-3</c:v>
                </c:pt>
                <c:pt idx="294">
                  <c:v>1.49838556536E-3</c:v>
                </c:pt>
                <c:pt idx="295">
                  <c:v>1.49143626913E-3</c:v>
                </c:pt>
                <c:pt idx="296">
                  <c:v>1.50502950419E-3</c:v>
                </c:pt>
                <c:pt idx="297">
                  <c:v>1.52167736087E-3</c:v>
                </c:pt>
                <c:pt idx="298">
                  <c:v>1.5234338352500001E-3</c:v>
                </c:pt>
                <c:pt idx="299">
                  <c:v>1.5316813951399999E-3</c:v>
                </c:pt>
                <c:pt idx="300">
                  <c:v>1.5419907867899999E-3</c:v>
                </c:pt>
                <c:pt idx="301">
                  <c:v>1.5382488491E-3</c:v>
                </c:pt>
                <c:pt idx="302">
                  <c:v>1.5293903416000001E-3</c:v>
                </c:pt>
                <c:pt idx="303">
                  <c:v>1.54420547187E-3</c:v>
                </c:pt>
                <c:pt idx="304">
                  <c:v>1.54374726117E-3</c:v>
                </c:pt>
                <c:pt idx="305">
                  <c:v>1.5296958154099999E-3</c:v>
                </c:pt>
                <c:pt idx="306">
                  <c:v>1.5550494426900001E-3</c:v>
                </c:pt>
                <c:pt idx="307">
                  <c:v>1.5651298454E-3</c:v>
                </c:pt>
                <c:pt idx="308">
                  <c:v>1.5736065106499999E-3</c:v>
                </c:pt>
                <c:pt idx="309">
                  <c:v>1.57177378424E-3</c:v>
                </c:pt>
                <c:pt idx="310">
                  <c:v>1.58116687089E-3</c:v>
                </c:pt>
                <c:pt idx="311">
                  <c:v>1.5965928323599999E-3</c:v>
                </c:pt>
                <c:pt idx="312">
                  <c:v>1.59002537839E-3</c:v>
                </c:pt>
                <c:pt idx="313">
                  <c:v>1.5939964214299999E-3</c:v>
                </c:pt>
                <c:pt idx="314">
                  <c:v>1.6038476023800001E-3</c:v>
                </c:pt>
                <c:pt idx="315">
                  <c:v>1.59560004249E-3</c:v>
                </c:pt>
                <c:pt idx="316">
                  <c:v>1.61079701502E-3</c:v>
                </c:pt>
                <c:pt idx="317">
                  <c:v>1.6282849246600001E-3</c:v>
                </c:pt>
                <c:pt idx="318">
                  <c:v>1.6341650625700001E-3</c:v>
                </c:pt>
                <c:pt idx="319">
                  <c:v>1.63996894844E-3</c:v>
                </c:pt>
                <c:pt idx="320">
                  <c:v>1.64004531689E-3</c:v>
                </c:pt>
                <c:pt idx="321">
                  <c:v>1.6476819291700001E-3</c:v>
                </c:pt>
                <c:pt idx="322">
                  <c:v>1.66891189292E-3</c:v>
                </c:pt>
                <c:pt idx="323">
                  <c:v>1.6663917340299999E-3</c:v>
                </c:pt>
                <c:pt idx="324">
                  <c:v>1.6760902945E-3</c:v>
                </c:pt>
                <c:pt idx="325">
                  <c:v>1.6739519778599999E-3</c:v>
                </c:pt>
                <c:pt idx="326">
                  <c:v>1.6627261648E-3</c:v>
                </c:pt>
                <c:pt idx="327">
                  <c:v>1.6847960650899999E-3</c:v>
                </c:pt>
                <c:pt idx="328">
                  <c:v>1.6909817932199999E-3</c:v>
                </c:pt>
                <c:pt idx="329">
                  <c:v>1.6986184054999999E-3</c:v>
                </c:pt>
                <c:pt idx="330">
                  <c:v>1.7059495439799999E-3</c:v>
                </c:pt>
                <c:pt idx="331">
                  <c:v>1.7099205870200001E-3</c:v>
                </c:pt>
                <c:pt idx="332">
                  <c:v>1.71534263063E-3</c:v>
                </c:pt>
                <c:pt idx="333">
                  <c:v>1.7105315346299999E-3</c:v>
                </c:pt>
                <c:pt idx="334">
                  <c:v>1.7300813924500001E-3</c:v>
                </c:pt>
                <c:pt idx="335">
                  <c:v>1.72488845419E-3</c:v>
                </c:pt>
                <c:pt idx="336">
                  <c:v>1.7342051724E-3</c:v>
                </c:pt>
                <c:pt idx="337">
                  <c:v>1.74314004835E-3</c:v>
                </c:pt>
                <c:pt idx="338">
                  <c:v>1.7469583544899999E-3</c:v>
                </c:pt>
                <c:pt idx="339">
                  <c:v>1.75512954593E-3</c:v>
                </c:pt>
                <c:pt idx="340">
                  <c:v>1.7660498851900001E-3</c:v>
                </c:pt>
                <c:pt idx="341">
                  <c:v>1.76872278098E-3</c:v>
                </c:pt>
                <c:pt idx="342">
                  <c:v>1.7678827280200001E-3</c:v>
                </c:pt>
                <c:pt idx="343">
                  <c:v>1.77009729668E-3</c:v>
                </c:pt>
                <c:pt idx="344">
                  <c:v>1.78254512139E-3</c:v>
                </c:pt>
                <c:pt idx="345">
                  <c:v>1.7904108390200001E-3</c:v>
                </c:pt>
                <c:pt idx="346">
                  <c:v>1.8074405379599999E-3</c:v>
                </c:pt>
                <c:pt idx="347">
                  <c:v>1.80041487329E-3</c:v>
                </c:pt>
                <c:pt idx="348">
                  <c:v>1.81087700184E-3</c:v>
                </c:pt>
                <c:pt idx="349">
                  <c:v>1.8257685005699999E-3</c:v>
                </c:pt>
                <c:pt idx="350">
                  <c:v>1.8180555198300001E-3</c:v>
                </c:pt>
                <c:pt idx="351">
                  <c:v>1.8334051128499999E-3</c:v>
                </c:pt>
                <c:pt idx="352">
                  <c:v>1.83882715646E-3</c:v>
                </c:pt>
                <c:pt idx="353">
                  <c:v>1.84012542013E-3</c:v>
                </c:pt>
                <c:pt idx="354">
                  <c:v>1.8406598828699999E-3</c:v>
                </c:pt>
                <c:pt idx="355">
                  <c:v>1.8502057064299999E-3</c:v>
                </c:pt>
                <c:pt idx="356">
                  <c:v>1.8675408791800001E-3</c:v>
                </c:pt>
                <c:pt idx="357">
                  <c:v>1.87578843907E-3</c:v>
                </c:pt>
                <c:pt idx="358">
                  <c:v>1.8667771946599999E-3</c:v>
                </c:pt>
                <c:pt idx="359">
                  <c:v>1.8786904402100001E-3</c:v>
                </c:pt>
                <c:pt idx="360">
                  <c:v>1.8828905886E-3</c:v>
                </c:pt>
                <c:pt idx="361">
                  <c:v>1.8744902918099999E-3</c:v>
                </c:pt>
                <c:pt idx="362">
                  <c:v>1.8845705781100001E-3</c:v>
                </c:pt>
                <c:pt idx="363">
                  <c:v>1.9007603405E-3</c:v>
                </c:pt>
                <c:pt idx="364">
                  <c:v>1.9137426279499999E-3</c:v>
                </c:pt>
                <c:pt idx="365">
                  <c:v>1.92015734501E-3</c:v>
                </c:pt>
                <c:pt idx="366">
                  <c:v>1.92664854694E-3</c:v>
                </c:pt>
                <c:pt idx="367">
                  <c:v>1.92916858941E-3</c:v>
                </c:pt>
                <c:pt idx="368">
                  <c:v>1.9500165944899999E-3</c:v>
                </c:pt>
                <c:pt idx="369">
                  <c:v>1.9454347202600001E-3</c:v>
                </c:pt>
                <c:pt idx="370">
                  <c:v>1.9462746568E-3</c:v>
                </c:pt>
                <c:pt idx="371">
                  <c:v>1.95383490063E-3</c:v>
                </c:pt>
                <c:pt idx="372">
                  <c:v>1.96238793433E-3</c:v>
                </c:pt>
                <c:pt idx="373">
                  <c:v>1.9764394964999999E-3</c:v>
                </c:pt>
                <c:pt idx="374">
                  <c:v>1.9749884959300002E-3</c:v>
                </c:pt>
                <c:pt idx="375">
                  <c:v>1.9759049173400001E-3</c:v>
                </c:pt>
                <c:pt idx="376">
                  <c:v>1.97162828408E-3</c:v>
                </c:pt>
                <c:pt idx="377">
                  <c:v>1.9836178980800001E-3</c:v>
                </c:pt>
                <c:pt idx="378">
                  <c:v>1.9962945952999999E-3</c:v>
                </c:pt>
                <c:pt idx="379">
                  <c:v>2.0008003339199998E-3</c:v>
                </c:pt>
                <c:pt idx="380">
                  <c:v>2.01317179017E-3</c:v>
                </c:pt>
                <c:pt idx="381">
                  <c:v>2.0205792971000002E-3</c:v>
                </c:pt>
                <c:pt idx="382">
                  <c:v>2.0201210863899999E-3</c:v>
                </c:pt>
                <c:pt idx="383">
                  <c:v>2.0241683814699999E-3</c:v>
                </c:pt>
                <c:pt idx="384">
                  <c:v>2.0210375077999998E-3</c:v>
                </c:pt>
                <c:pt idx="385">
                  <c:v>2.0529585890499999E-3</c:v>
                </c:pt>
                <c:pt idx="386">
                  <c:v>2.0424963440699999E-3</c:v>
                </c:pt>
                <c:pt idx="387">
                  <c:v>2.0477657672000001E-3</c:v>
                </c:pt>
                <c:pt idx="388">
                  <c:v>2.0551732741299999E-3</c:v>
                </c:pt>
                <c:pt idx="389">
                  <c:v>2.0671626552900002E-3</c:v>
                </c:pt>
                <c:pt idx="390">
                  <c:v>2.0707519724999998E-3</c:v>
                </c:pt>
                <c:pt idx="391">
                  <c:v>2.0773957949099999E-3</c:v>
                </c:pt>
                <c:pt idx="392">
                  <c:v>2.1026730537400001E-3</c:v>
                </c:pt>
                <c:pt idx="393">
                  <c:v>2.0993894431699999E-3</c:v>
                </c:pt>
                <c:pt idx="394">
                  <c:v>2.0932799670799998E-3</c:v>
                </c:pt>
                <c:pt idx="395">
                  <c:v>2.1127534564600002E-3</c:v>
                </c:pt>
                <c:pt idx="396">
                  <c:v>2.1000767592299998E-3</c:v>
                </c:pt>
                <c:pt idx="397">
                  <c:v>2.1002294961400001E-3</c:v>
                </c:pt>
                <c:pt idx="398">
                  <c:v>2.1136698778700001E-3</c:v>
                </c:pt>
                <c:pt idx="399">
                  <c:v>2.1321505773799999E-3</c:v>
                </c:pt>
                <c:pt idx="400">
                  <c:v>2.14032176882E-3</c:v>
                </c:pt>
                <c:pt idx="401">
                  <c:v>2.1309286821600002E-3</c:v>
                </c:pt>
                <c:pt idx="402">
                  <c:v>2.1485693287100001E-3</c:v>
                </c:pt>
                <c:pt idx="403">
                  <c:v>2.1594897843900001E-3</c:v>
                </c:pt>
                <c:pt idx="404">
                  <c:v>2.1665918175100001E-3</c:v>
                </c:pt>
                <c:pt idx="405">
                  <c:v>2.1691119764E-3</c:v>
                </c:pt>
                <c:pt idx="406">
                  <c:v>2.17117392458E-3</c:v>
                </c:pt>
                <c:pt idx="407">
                  <c:v>2.1765194833300002E-3</c:v>
                </c:pt>
                <c:pt idx="408">
                  <c:v>2.1853016223800001E-3</c:v>
                </c:pt>
                <c:pt idx="409">
                  <c:v>2.2036295849800001E-3</c:v>
                </c:pt>
                <c:pt idx="410">
                  <c:v>2.2090515121799999E-3</c:v>
                </c:pt>
                <c:pt idx="411">
                  <c:v>2.21936102025E-3</c:v>
                </c:pt>
                <c:pt idx="412">
                  <c:v>2.2110370919099999E-3</c:v>
                </c:pt>
                <c:pt idx="413">
                  <c:v>2.22516478971E-3</c:v>
                </c:pt>
                <c:pt idx="414">
                  <c:v>2.2347106132699999E-3</c:v>
                </c:pt>
                <c:pt idx="415">
                  <c:v>2.2368489298999999E-3</c:v>
                </c:pt>
                <c:pt idx="416">
                  <c:v>2.2597587667400002E-3</c:v>
                </c:pt>
                <c:pt idx="417">
                  <c:v>2.2476166486700001E-3</c:v>
                </c:pt>
                <c:pt idx="418">
                  <c:v>2.2562460508200001E-3</c:v>
                </c:pt>
                <c:pt idx="419">
                  <c:v>2.2603697143500001E-3</c:v>
                </c:pt>
                <c:pt idx="420">
                  <c:v>2.2670901380500001E-3</c:v>
                </c:pt>
                <c:pt idx="421">
                  <c:v>2.2728939074999998E-3</c:v>
                </c:pt>
                <c:pt idx="422">
                  <c:v>2.2754140663900002E-3</c:v>
                </c:pt>
                <c:pt idx="423">
                  <c:v>2.2957273758900001E-3</c:v>
                </c:pt>
                <c:pt idx="424">
                  <c:v>2.29610921815E-3</c:v>
                </c:pt>
                <c:pt idx="425">
                  <c:v>2.3029060103E-3</c:v>
                </c:pt>
                <c:pt idx="426">
                  <c:v>2.2989348508399999E-3</c:v>
                </c:pt>
                <c:pt idx="427">
                  <c:v>2.3226083721999999E-3</c:v>
                </c:pt>
                <c:pt idx="428">
                  <c:v>2.32520489953E-3</c:v>
                </c:pt>
                <c:pt idx="429">
                  <c:v>2.3226847406499999E-3</c:v>
                </c:pt>
                <c:pt idx="430">
                  <c:v>2.3407835978999998E-3</c:v>
                </c:pt>
                <c:pt idx="431">
                  <c:v>2.3585769813500002E-3</c:v>
                </c:pt>
                <c:pt idx="432">
                  <c:v>2.3699556477400001E-3</c:v>
                </c:pt>
                <c:pt idx="433">
                  <c:v>2.3656026460200002E-3</c:v>
                </c:pt>
                <c:pt idx="434">
                  <c:v>2.3672063835000002E-3</c:v>
                </c:pt>
                <c:pt idx="435">
                  <c:v>2.3824032396100002E-3</c:v>
                </c:pt>
                <c:pt idx="436">
                  <c:v>2.3937819059899998E-3</c:v>
                </c:pt>
                <c:pt idx="437">
                  <c:v>2.3934000637400002E-3</c:v>
                </c:pt>
                <c:pt idx="438">
                  <c:v>2.3901928216200001E-3</c:v>
                </c:pt>
                <c:pt idx="439">
                  <c:v>2.3995093069999998E-3</c:v>
                </c:pt>
                <c:pt idx="440">
                  <c:v>2.3979058023499999E-3</c:v>
                </c:pt>
                <c:pt idx="441">
                  <c:v>2.4068406782999999E-3</c:v>
                </c:pt>
                <c:pt idx="442">
                  <c:v>2.41883005947E-3</c:v>
                </c:pt>
                <c:pt idx="443">
                  <c:v>2.4238703772399999E-3</c:v>
                </c:pt>
                <c:pt idx="444">
                  <c:v>2.4324997793899999E-3</c:v>
                </c:pt>
                <c:pt idx="445">
                  <c:v>2.4381508119400001E-3</c:v>
                </c:pt>
                <c:pt idx="446">
                  <c:v>2.4493003729700001E-3</c:v>
                </c:pt>
                <c:pt idx="447">
                  <c:v>2.4599917233000001E-3</c:v>
                </c:pt>
                <c:pt idx="448">
                  <c:v>2.4575479328600002E-3</c:v>
                </c:pt>
                <c:pt idx="449">
                  <c:v>2.4609842803299999E-3</c:v>
                </c:pt>
                <c:pt idx="450">
                  <c:v>2.4780142121000001E-3</c:v>
                </c:pt>
                <c:pt idx="451">
                  <c:v>2.4838943500100001E-3</c:v>
                </c:pt>
                <c:pt idx="452">
                  <c:v>2.4783960543599999E-3</c:v>
                </c:pt>
                <c:pt idx="453">
                  <c:v>2.48664361425E-3</c:v>
                </c:pt>
                <c:pt idx="454">
                  <c:v>2.5034442078299998E-3</c:v>
                </c:pt>
                <c:pt idx="455">
                  <c:v>2.4989384692200001E-3</c:v>
                </c:pt>
                <c:pt idx="456">
                  <c:v>2.5137534830699999E-3</c:v>
                </c:pt>
                <c:pt idx="457">
                  <c:v>2.5071860291099998E-3</c:v>
                </c:pt>
                <c:pt idx="458">
                  <c:v>2.5142116937800002E-3</c:v>
                </c:pt>
                <c:pt idx="459">
                  <c:v>2.5252848863600002E-3</c:v>
                </c:pt>
                <c:pt idx="460">
                  <c:v>2.53276876174E-3</c:v>
                </c:pt>
                <c:pt idx="461">
                  <c:v>2.5491111446200002E-3</c:v>
                </c:pt>
                <c:pt idx="462">
                  <c:v>2.5518604088600001E-3</c:v>
                </c:pt>
                <c:pt idx="463">
                  <c:v>2.5649191811700001E-3</c:v>
                </c:pt>
                <c:pt idx="464">
                  <c:v>2.5584278628200002E-3</c:v>
                </c:pt>
                <c:pt idx="465">
                  <c:v>2.5723266880999999E-3</c:v>
                </c:pt>
                <c:pt idx="466">
                  <c:v>2.55880970508E-3</c:v>
                </c:pt>
                <c:pt idx="467">
                  <c:v>2.5826361961700001E-3</c:v>
                </c:pt>
                <c:pt idx="468">
                  <c:v>2.58332351223E-3</c:v>
                </c:pt>
                <c:pt idx="469">
                  <c:v>2.6011168956799999E-3</c:v>
                </c:pt>
                <c:pt idx="470">
                  <c:v>2.5918765459200001E-3</c:v>
                </c:pt>
                <c:pt idx="471">
                  <c:v>2.5856907013799999E-3</c:v>
                </c:pt>
                <c:pt idx="472">
                  <c:v>2.6172301731999998E-3</c:v>
                </c:pt>
                <c:pt idx="473">
                  <c:v>2.58782901801E-3</c:v>
                </c:pt>
                <c:pt idx="474">
                  <c:v>2.59676389396E-3</c:v>
                </c:pt>
                <c:pt idx="475">
                  <c:v>2.62753968127E-3</c:v>
                </c:pt>
                <c:pt idx="476">
                  <c:v>2.6262414175999998E-3</c:v>
                </c:pt>
                <c:pt idx="477">
                  <c:v>2.63357255608E-3</c:v>
                </c:pt>
                <c:pt idx="478">
                  <c:v>2.6561769191199998E-3</c:v>
                </c:pt>
                <c:pt idx="479">
                  <c:v>2.67381756566E-3</c:v>
                </c:pt>
                <c:pt idx="480">
                  <c:v>2.6679374277600002E-3</c:v>
                </c:pt>
                <c:pt idx="481">
                  <c:v>2.6768723037100001E-3</c:v>
                </c:pt>
                <c:pt idx="482">
                  <c:v>2.6760322507499998E-3</c:v>
                </c:pt>
                <c:pt idx="483">
                  <c:v>2.6832870207700002E-3</c:v>
                </c:pt>
                <c:pt idx="484">
                  <c:v>2.6850434951499998E-3</c:v>
                </c:pt>
                <c:pt idx="485">
                  <c:v>2.6975676883E-3</c:v>
                </c:pt>
                <c:pt idx="486">
                  <c:v>2.7022259309899999E-3</c:v>
                </c:pt>
                <c:pt idx="487">
                  <c:v>2.7185683138700001E-3</c:v>
                </c:pt>
                <c:pt idx="488">
                  <c:v>2.7268922422100002E-3</c:v>
                </c:pt>
                <c:pt idx="489">
                  <c:v>2.7298706118000001E-3</c:v>
                </c:pt>
                <c:pt idx="490">
                  <c:v>2.73429974914E-3</c:v>
                </c:pt>
                <c:pt idx="491">
                  <c:v>2.7354452758999999E-3</c:v>
                </c:pt>
                <c:pt idx="492">
                  <c:v>2.7397219091699998E-3</c:v>
                </c:pt>
                <c:pt idx="493">
                  <c:v>2.76049342938E-3</c:v>
                </c:pt>
                <c:pt idx="494">
                  <c:v>2.76988651603E-3</c:v>
                </c:pt>
                <c:pt idx="495">
                  <c:v>2.7747740969099998E-3</c:v>
                </c:pt>
                <c:pt idx="496">
                  <c:v>2.7733230963299998E-3</c:v>
                </c:pt>
                <c:pt idx="497">
                  <c:v>2.7898945845699998E-3</c:v>
                </c:pt>
                <c:pt idx="498">
                  <c:v>2.80226604082E-3</c:v>
                </c:pt>
                <c:pt idx="499">
                  <c:v>2.8032585978499999E-3</c:v>
                </c:pt>
                <c:pt idx="500">
                  <c:v>2.8106663376100001E-3</c:v>
                </c:pt>
                <c:pt idx="501">
                  <c:v>2.83563812263E-3</c:v>
                </c:pt>
                <c:pt idx="502">
                  <c:v>2.8329652268400001E-3</c:v>
                </c:pt>
                <c:pt idx="503">
                  <c:v>2.8515222947999999E-3</c:v>
                </c:pt>
                <c:pt idx="504">
                  <c:v>2.8494603466199999E-3</c:v>
                </c:pt>
                <c:pt idx="505">
                  <c:v>2.85037676804E-3</c:v>
                </c:pt>
                <c:pt idx="506">
                  <c:v>2.8662609402099999E-3</c:v>
                </c:pt>
                <c:pt idx="507">
                  <c:v>2.8716831002400002E-3</c:v>
                </c:pt>
                <c:pt idx="508">
                  <c:v>2.8767995536300001E-3</c:v>
                </c:pt>
                <c:pt idx="509">
                  <c:v>2.8779450803999998E-3</c:v>
                </c:pt>
                <c:pt idx="510">
                  <c:v>2.8826796915400001E-3</c:v>
                </c:pt>
                <c:pt idx="511">
                  <c:v>2.8868035878999998E-3</c:v>
                </c:pt>
                <c:pt idx="512">
                  <c:v>2.8841306921099999E-3</c:v>
                </c:pt>
                <c:pt idx="513">
                  <c:v>2.88527621888E-3</c:v>
                </c:pt>
                <c:pt idx="514">
                  <c:v>2.9090261086800002E-3</c:v>
                </c:pt>
                <c:pt idx="515">
                  <c:v>2.9179609846300002E-3</c:v>
                </c:pt>
                <c:pt idx="516">
                  <c:v>2.9300269670799999E-3</c:v>
                </c:pt>
                <c:pt idx="517">
                  <c:v>2.9301797039799999E-3</c:v>
                </c:pt>
                <c:pt idx="518">
                  <c:v>2.9503405094099999E-3</c:v>
                </c:pt>
                <c:pt idx="519">
                  <c:v>2.9403364751500001E-3</c:v>
                </c:pt>
                <c:pt idx="520">
                  <c:v>2.95835896395E-3</c:v>
                </c:pt>
                <c:pt idx="521">
                  <c:v>2.9575189109900001E-3</c:v>
                </c:pt>
                <c:pt idx="522">
                  <c:v>2.9667592607400001E-3</c:v>
                </c:pt>
                <c:pt idx="523">
                  <c:v>2.9646209441100001E-3</c:v>
                </c:pt>
                <c:pt idx="524">
                  <c:v>2.9707301873700001E-3</c:v>
                </c:pt>
                <c:pt idx="525">
                  <c:v>2.9808105900899998E-3</c:v>
                </c:pt>
                <c:pt idx="526">
                  <c:v>3.0059351120100002E-3</c:v>
                </c:pt>
                <c:pt idx="527">
                  <c:v>2.99715297297E-3</c:v>
                </c:pt>
                <c:pt idx="528">
                  <c:v>3.00624058582E-3</c:v>
                </c:pt>
                <c:pt idx="529">
                  <c:v>3.0140299349999998E-3</c:v>
                </c:pt>
                <c:pt idx="530">
                  <c:v>3.0311360023899999E-3</c:v>
                </c:pt>
                <c:pt idx="531">
                  <c:v>3.03739821538E-3</c:v>
                </c:pt>
                <c:pt idx="532">
                  <c:v>3.0626754742100002E-3</c:v>
                </c:pt>
                <c:pt idx="533">
                  <c:v>3.06091899984E-3</c:v>
                </c:pt>
                <c:pt idx="534">
                  <c:v>3.0747414566599999E-3</c:v>
                </c:pt>
                <c:pt idx="535">
                  <c:v>3.0732904560900002E-3</c:v>
                </c:pt>
                <c:pt idx="536">
                  <c:v>3.0757340136900002E-3</c:v>
                </c:pt>
                <c:pt idx="537">
                  <c:v>3.0875708907800001E-3</c:v>
                </c:pt>
                <c:pt idx="538">
                  <c:v>3.1056697480399999E-3</c:v>
                </c:pt>
                <c:pt idx="539">
                  <c:v>3.12483776361E-3</c:v>
                </c:pt>
                <c:pt idx="540">
                  <c:v>3.1256014481199999E-3</c:v>
                </c:pt>
                <c:pt idx="541">
                  <c:v>3.1265942379800002E-3</c:v>
                </c:pt>
                <c:pt idx="542">
                  <c:v>3.1259069219199999E-3</c:v>
                </c:pt>
                <c:pt idx="543">
                  <c:v>3.1197974458300002E-3</c:v>
                </c:pt>
                <c:pt idx="544">
                  <c:v>3.1396527774600002E-3</c:v>
                </c:pt>
                <c:pt idx="545">
                  <c:v>3.1505732331400002E-3</c:v>
                </c:pt>
                <c:pt idx="546">
                  <c:v>3.15775163472E-3</c:v>
                </c:pt>
                <c:pt idx="547">
                  <c:v>3.1771487556400001E-3</c:v>
                </c:pt>
                <c:pt idx="548">
                  <c:v>3.1879164744200001E-3</c:v>
                </c:pt>
                <c:pt idx="549">
                  <c:v>3.19310929626E-3</c:v>
                </c:pt>
                <c:pt idx="550">
                  <c:v>3.1958585604999999E-3</c:v>
                </c:pt>
                <c:pt idx="551">
                  <c:v>3.2089170999799999E-3</c:v>
                </c:pt>
                <c:pt idx="552">
                  <c:v>3.2136519439499999E-3</c:v>
                </c:pt>
                <c:pt idx="553">
                  <c:v>3.2201430294700002E-3</c:v>
                </c:pt>
                <c:pt idx="554">
                  <c:v>3.22968885303E-3</c:v>
                </c:pt>
                <c:pt idx="555">
                  <c:v>3.24595486745E-3</c:v>
                </c:pt>
                <c:pt idx="556">
                  <c:v>3.2353398855799998E-3</c:v>
                </c:pt>
                <c:pt idx="557">
                  <c:v>3.25870816596E-3</c:v>
                </c:pt>
                <c:pt idx="558">
                  <c:v>3.2725303899499999E-3</c:v>
                </c:pt>
                <c:pt idx="559">
                  <c:v>3.2816943712499999E-3</c:v>
                </c:pt>
                <c:pt idx="560">
                  <c:v>3.2897891942399999E-3</c:v>
                </c:pt>
                <c:pt idx="561">
                  <c:v>3.3112482633400001E-3</c:v>
                </c:pt>
                <c:pt idx="562">
                  <c:v>3.3241540659200001E-3</c:v>
                </c:pt>
                <c:pt idx="563">
                  <c:v>3.3209465909699999E-3</c:v>
                </c:pt>
                <c:pt idx="564">
                  <c:v>3.3406491856999999E-3</c:v>
                </c:pt>
                <c:pt idx="565">
                  <c:v>3.3361436799199998E-3</c:v>
                </c:pt>
                <c:pt idx="566">
                  <c:v>3.33751831204E-3</c:v>
                </c:pt>
                <c:pt idx="567">
                  <c:v>3.3551589585800001E-3</c:v>
                </c:pt>
                <c:pt idx="568">
                  <c:v>3.3605808857799999E-3</c:v>
                </c:pt>
                <c:pt idx="569">
                  <c:v>3.37478495203E-3</c:v>
                </c:pt>
                <c:pt idx="570">
                  <c:v>3.3939529676000001E-3</c:v>
                </c:pt>
                <c:pt idx="571">
                  <c:v>3.39647312649E-3</c:v>
                </c:pt>
                <c:pt idx="572">
                  <c:v>3.4112881403400002E-3</c:v>
                </c:pt>
                <c:pt idx="573">
                  <c:v>3.4121281933000001E-3</c:v>
                </c:pt>
                <c:pt idx="574">
                  <c:v>3.41892475262E-3</c:v>
                </c:pt>
                <c:pt idx="575">
                  <c:v>3.43832187355E-3</c:v>
                </c:pt>
                <c:pt idx="576">
                  <c:v>3.4461112227300002E-3</c:v>
                </c:pt>
                <c:pt idx="577">
                  <c:v>3.4377872943900001E-3</c:v>
                </c:pt>
                <c:pt idx="578">
                  <c:v>3.4652792382999999E-3</c:v>
                </c:pt>
                <c:pt idx="579">
                  <c:v>3.4709302708500001E-3</c:v>
                </c:pt>
                <c:pt idx="580">
                  <c:v>3.4765815362299999E-3</c:v>
                </c:pt>
                <c:pt idx="581">
                  <c:v>3.4874253906299999E-3</c:v>
                </c:pt>
                <c:pt idx="582">
                  <c:v>3.5109464079100001E-3</c:v>
                </c:pt>
                <c:pt idx="583">
                  <c:v>3.5259141586700001E-3</c:v>
                </c:pt>
                <c:pt idx="584">
                  <c:v>3.53026716039E-3</c:v>
                </c:pt>
                <c:pt idx="585">
                  <c:v>3.5553153138599999E-3</c:v>
                </c:pt>
                <c:pt idx="586">
                  <c:v>3.56119545177E-3</c:v>
                </c:pt>
                <c:pt idx="587">
                  <c:v>3.5804398357900001E-3</c:v>
                </c:pt>
                <c:pt idx="588">
                  <c:v>3.58540355228E-3</c:v>
                </c:pt>
                <c:pt idx="589">
                  <c:v>3.6009824834799999E-3</c:v>
                </c:pt>
                <c:pt idx="590">
                  <c:v>3.61617933959E-3</c:v>
                </c:pt>
                <c:pt idx="591">
                  <c:v>3.6269470583600001E-3</c:v>
                </c:pt>
                <c:pt idx="592">
                  <c:v>3.6412274930599999E-3</c:v>
                </c:pt>
                <c:pt idx="593">
                  <c:v>3.6636027507500001E-3</c:v>
                </c:pt>
                <c:pt idx="594">
                  <c:v>3.6784179974299999E-3</c:v>
                </c:pt>
                <c:pt idx="595">
                  <c:v>3.6915529053700002E-3</c:v>
                </c:pt>
                <c:pt idx="596">
                  <c:v>3.7072843406299998E-3</c:v>
                </c:pt>
                <c:pt idx="597">
                  <c:v>3.7154555320699999E-3</c:v>
                </c:pt>
                <c:pt idx="598">
                  <c:v>3.7287434097399998E-3</c:v>
                </c:pt>
                <c:pt idx="599">
                  <c:v>3.7403511814800001E-3</c:v>
                </c:pt>
                <c:pt idx="600">
                  <c:v>3.75608261675E-3</c:v>
                </c:pt>
                <c:pt idx="601">
                  <c:v>3.7716613151100001E-3</c:v>
                </c:pt>
                <c:pt idx="602">
                  <c:v>3.7838800344599998E-3</c:v>
                </c:pt>
                <c:pt idx="603">
                  <c:v>3.7967858370399998E-3</c:v>
                </c:pt>
                <c:pt idx="604">
                  <c:v>3.8157247472599999E-3</c:v>
                </c:pt>
                <c:pt idx="605">
                  <c:v>3.82725615054E-3</c:v>
                </c:pt>
                <c:pt idx="606">
                  <c:v>3.8435221649700002E-3</c:v>
                </c:pt>
                <c:pt idx="607">
                  <c:v>3.8697922136599998E-3</c:v>
                </c:pt>
                <c:pt idx="608">
                  <c:v>3.8823925424400002E-3</c:v>
                </c:pt>
                <c:pt idx="609">
                  <c:v>3.9196596480899999E-3</c:v>
                </c:pt>
                <c:pt idx="610">
                  <c:v>3.9479914121299999E-3</c:v>
                </c:pt>
                <c:pt idx="611">
                  <c:v>3.9663193747399997E-3</c:v>
                </c:pt>
                <c:pt idx="612">
                  <c:v>3.9822035469100001E-3</c:v>
                </c:pt>
                <c:pt idx="613">
                  <c:v>4.0145828388599997E-3</c:v>
                </c:pt>
                <c:pt idx="614">
                  <c:v>4.0278704837000004E-3</c:v>
                </c:pt>
                <c:pt idx="615">
                  <c:v>4.0521551854900001E-3</c:v>
                </c:pt>
                <c:pt idx="616">
                  <c:v>4.0860618464600004E-3</c:v>
                </c:pt>
                <c:pt idx="617">
                  <c:v>4.1021751239900001E-3</c:v>
                </c:pt>
                <c:pt idx="618">
                  <c:v>4.1046189144299996E-3</c:v>
                </c:pt>
                <c:pt idx="619">
                  <c:v>4.1230996139299996E-3</c:v>
                </c:pt>
                <c:pt idx="620">
                  <c:v>4.1481480002399998E-3</c:v>
                </c:pt>
                <c:pt idx="621">
                  <c:v>4.1821310296700004E-3</c:v>
                </c:pt>
                <c:pt idx="622">
                  <c:v>4.20565158129E-3</c:v>
                </c:pt>
                <c:pt idx="623">
                  <c:v>4.25437372178E-3</c:v>
                </c:pt>
                <c:pt idx="624">
                  <c:v>4.2746104299999999E-3</c:v>
                </c:pt>
                <c:pt idx="625">
                  <c:v>4.3030953966099999E-3</c:v>
                </c:pt>
                <c:pt idx="626">
                  <c:v>4.3282960541500002E-3</c:v>
                </c:pt>
                <c:pt idx="627">
                  <c:v>4.3680830858599997E-3</c:v>
                </c:pt>
                <c:pt idx="628">
                  <c:v>4.37541445717E-3</c:v>
                </c:pt>
                <c:pt idx="629">
                  <c:v>4.4093974865999997E-3</c:v>
                </c:pt>
                <c:pt idx="630">
                  <c:v>4.4318488798999996E-3</c:v>
                </c:pt>
                <c:pt idx="631">
                  <c:v>4.4777453876999997E-3</c:v>
                </c:pt>
                <c:pt idx="632">
                  <c:v>4.5091318897899999E-3</c:v>
                </c:pt>
                <c:pt idx="633">
                  <c:v>4.5429621823099998E-3</c:v>
                </c:pt>
                <c:pt idx="634">
                  <c:v>4.58084000275E-3</c:v>
                </c:pt>
                <c:pt idx="635">
                  <c:v>4.6088662929800002E-3</c:v>
                </c:pt>
                <c:pt idx="636">
                  <c:v>4.6299435198300003E-3</c:v>
                </c:pt>
                <c:pt idx="637">
                  <c:v>4.6571302227700001E-3</c:v>
                </c:pt>
                <c:pt idx="638">
                  <c:v>4.7135646454999998E-3</c:v>
                </c:pt>
                <c:pt idx="639">
                  <c:v>4.7521297819900004E-3</c:v>
                </c:pt>
                <c:pt idx="640">
                  <c:v>4.7911531291900001E-3</c:v>
                </c:pt>
                <c:pt idx="641">
                  <c:v>4.8394165933100001E-3</c:v>
                </c:pt>
                <c:pt idx="642">
                  <c:v>4.8848548904100002E-3</c:v>
                </c:pt>
                <c:pt idx="643">
                  <c:v>4.9247941933599996E-3</c:v>
                </c:pt>
                <c:pt idx="644">
                  <c:v>4.9655740149300003E-3</c:v>
                </c:pt>
                <c:pt idx="645">
                  <c:v>5.0123864784800002E-3</c:v>
                </c:pt>
                <c:pt idx="646">
                  <c:v>5.0569847226100001E-3</c:v>
                </c:pt>
                <c:pt idx="647">
                  <c:v>5.0818799063600002E-3</c:v>
                </c:pt>
                <c:pt idx="648">
                  <c:v>5.1377802155899996E-3</c:v>
                </c:pt>
                <c:pt idx="649">
                  <c:v>5.1954369992E-3</c:v>
                </c:pt>
                <c:pt idx="650">
                  <c:v>5.2354531362699998E-3</c:v>
                </c:pt>
                <c:pt idx="651">
                  <c:v>5.2820364944600002E-3</c:v>
                </c:pt>
                <c:pt idx="652">
                  <c:v>5.3145685233199997E-3</c:v>
                </c:pt>
                <c:pt idx="653">
                  <c:v>5.3697051480400002E-3</c:v>
                </c:pt>
                <c:pt idx="654">
                  <c:v>5.4053682833899996E-3</c:v>
                </c:pt>
                <c:pt idx="655">
                  <c:v>5.4553118534400001E-3</c:v>
                </c:pt>
                <c:pt idx="656">
                  <c:v>5.5138850584600003E-3</c:v>
                </c:pt>
                <c:pt idx="657">
                  <c:v>5.5596283637000003E-3</c:v>
                </c:pt>
                <c:pt idx="658">
                  <c:v>5.61384856701E-3</c:v>
                </c:pt>
                <c:pt idx="659">
                  <c:v>5.6433258578200002E-3</c:v>
                </c:pt>
                <c:pt idx="660">
                  <c:v>5.7174777612099999E-3</c:v>
                </c:pt>
                <c:pt idx="661">
                  <c:v>5.7703233323999998E-3</c:v>
                </c:pt>
                <c:pt idx="662">
                  <c:v>5.8075902052200003E-3</c:v>
                </c:pt>
                <c:pt idx="663">
                  <c:v>5.8685308322299996E-3</c:v>
                </c:pt>
                <c:pt idx="664">
                  <c:v>5.9316856786599996E-3</c:v>
                </c:pt>
                <c:pt idx="665">
                  <c:v>5.9832329861800003E-3</c:v>
                </c:pt>
                <c:pt idx="666">
                  <c:v>6.0318019241100002E-3</c:v>
                </c:pt>
                <c:pt idx="667">
                  <c:v>6.0699852183500004E-3</c:v>
                </c:pt>
                <c:pt idx="668">
                  <c:v>6.1373403295900001E-3</c:v>
                </c:pt>
                <c:pt idx="669">
                  <c:v>6.1878948472399997E-3</c:v>
                </c:pt>
                <c:pt idx="670">
                  <c:v>6.2350132502600004E-3</c:v>
                </c:pt>
                <c:pt idx="671">
                  <c:v>6.2894625589300004E-3</c:v>
                </c:pt>
                <c:pt idx="672">
                  <c:v>6.35269377381E-3</c:v>
                </c:pt>
                <c:pt idx="673">
                  <c:v>6.40080450103E-3</c:v>
                </c:pt>
                <c:pt idx="674">
                  <c:v>6.4602941274600001E-3</c:v>
                </c:pt>
                <c:pt idx="675">
                  <c:v>6.5189432352799996E-3</c:v>
                </c:pt>
                <c:pt idx="676">
                  <c:v>6.5747671760600004E-3</c:v>
                </c:pt>
                <c:pt idx="677">
                  <c:v>6.6179907880699997E-3</c:v>
                </c:pt>
                <c:pt idx="678">
                  <c:v>6.6921426914600003E-3</c:v>
                </c:pt>
                <c:pt idx="679">
                  <c:v>6.7497990094099996E-3</c:v>
                </c:pt>
                <c:pt idx="680">
                  <c:v>6.8134889006600001E-3</c:v>
                </c:pt>
                <c:pt idx="681">
                  <c:v>6.8562538363000003E-3</c:v>
                </c:pt>
                <c:pt idx="682">
                  <c:v>6.9128414615999998E-3</c:v>
                </c:pt>
                <c:pt idx="683">
                  <c:v>6.9919573143099999E-3</c:v>
                </c:pt>
                <c:pt idx="684">
                  <c:v>7.0533556863699998E-3</c:v>
                </c:pt>
                <c:pt idx="685">
                  <c:v>7.1251401677699996E-3</c:v>
                </c:pt>
                <c:pt idx="686">
                  <c:v>7.1654617786400003E-3</c:v>
                </c:pt>
                <c:pt idx="687">
                  <c:v>7.2341151535500001E-3</c:v>
                </c:pt>
                <c:pt idx="688">
                  <c:v>7.3122377507399998E-3</c:v>
                </c:pt>
                <c:pt idx="689">
                  <c:v>7.3729492723899996E-3</c:v>
                </c:pt>
                <c:pt idx="690">
                  <c:v>7.4568758718699998E-3</c:v>
                </c:pt>
                <c:pt idx="691">
                  <c:v>7.5191906653299997E-3</c:v>
                </c:pt>
                <c:pt idx="692">
                  <c:v>7.5803603977000001E-3</c:v>
                </c:pt>
                <c:pt idx="693">
                  <c:v>7.65298493207E-3</c:v>
                </c:pt>
                <c:pt idx="694">
                  <c:v>7.7109471894800004E-3</c:v>
                </c:pt>
                <c:pt idx="695">
                  <c:v>7.7754002995799997E-3</c:v>
                </c:pt>
                <c:pt idx="696">
                  <c:v>7.8536756336699994E-3</c:v>
                </c:pt>
                <c:pt idx="697">
                  <c:v>7.9236272722499994E-3</c:v>
                </c:pt>
                <c:pt idx="698">
                  <c:v>7.9771606251600007E-3</c:v>
                </c:pt>
                <c:pt idx="699">
                  <c:v>8.05360358208E-3</c:v>
                </c:pt>
                <c:pt idx="700">
                  <c:v>8.1244707107500005E-3</c:v>
                </c:pt>
                <c:pt idx="701">
                  <c:v>8.18831380457E-3</c:v>
                </c:pt>
                <c:pt idx="702">
                  <c:v>8.2516213878999992E-3</c:v>
                </c:pt>
                <c:pt idx="703">
                  <c:v>8.3221076056400004E-3</c:v>
                </c:pt>
                <c:pt idx="704">
                  <c:v>8.4088593721400005E-3</c:v>
                </c:pt>
                <c:pt idx="705">
                  <c:v>8.4701823070600004E-3</c:v>
                </c:pt>
                <c:pt idx="706">
                  <c:v>8.5295950993900006E-3</c:v>
                </c:pt>
                <c:pt idx="707">
                  <c:v>8.6105437949300003E-3</c:v>
                </c:pt>
                <c:pt idx="708">
                  <c:v>8.6767533793999999E-3</c:v>
                </c:pt>
                <c:pt idx="709">
                  <c:v>8.7483087554599999E-3</c:v>
                </c:pt>
                <c:pt idx="710">
                  <c:v>8.8084088638399997E-3</c:v>
                </c:pt>
                <c:pt idx="711">
                  <c:v>8.88172071427E-3</c:v>
                </c:pt>
                <c:pt idx="712">
                  <c:v>8.9489230886100005E-3</c:v>
                </c:pt>
                <c:pt idx="713">
                  <c:v>9.0068085119100003E-3</c:v>
                </c:pt>
                <c:pt idx="714">
                  <c:v>9.0835569426400004E-3</c:v>
                </c:pt>
                <c:pt idx="715">
                  <c:v>9.1457189992100001E-3</c:v>
                </c:pt>
                <c:pt idx="716">
                  <c:v>9.2211691662700008E-3</c:v>
                </c:pt>
                <c:pt idx="717">
                  <c:v>9.2869969084900007E-3</c:v>
                </c:pt>
                <c:pt idx="718">
                  <c:v>9.3527482822500004E-3</c:v>
                </c:pt>
                <c:pt idx="719">
                  <c:v>9.4218607991899996E-3</c:v>
                </c:pt>
                <c:pt idx="720">
                  <c:v>9.4862375408399993E-3</c:v>
                </c:pt>
                <c:pt idx="721">
                  <c:v>9.5621459186099999E-3</c:v>
                </c:pt>
                <c:pt idx="722">
                  <c:v>9.6298065036499996E-3</c:v>
                </c:pt>
                <c:pt idx="723">
                  <c:v>9.7052557393900001E-3</c:v>
                </c:pt>
                <c:pt idx="724">
                  <c:v>9.7735272720499995E-3</c:v>
                </c:pt>
                <c:pt idx="725">
                  <c:v>9.8603563383199994E-3</c:v>
                </c:pt>
                <c:pt idx="726">
                  <c:v>9.9261840805399994E-3</c:v>
                </c:pt>
                <c:pt idx="727">
                  <c:v>9.99751035124E-3</c:v>
                </c:pt>
                <c:pt idx="728">
                  <c:v>1.0065858252300001E-2</c:v>
                </c:pt>
                <c:pt idx="729">
                  <c:v>1.0145050473500001E-2</c:v>
                </c:pt>
                <c:pt idx="730">
                  <c:v>1.0216376744199999E-2</c:v>
                </c:pt>
                <c:pt idx="731">
                  <c:v>1.0270291008100001E-2</c:v>
                </c:pt>
                <c:pt idx="732">
                  <c:v>1.0354981757699999E-2</c:v>
                </c:pt>
                <c:pt idx="733">
                  <c:v>1.04231005535E-2</c:v>
                </c:pt>
                <c:pt idx="734">
                  <c:v>1.0488622821900001E-2</c:v>
                </c:pt>
                <c:pt idx="735">
                  <c:v>1.0566211305600001E-2</c:v>
                </c:pt>
                <c:pt idx="736">
                  <c:v>1.06297479942E-2</c:v>
                </c:pt>
                <c:pt idx="737">
                  <c:v>1.0726198554E-2</c:v>
                </c:pt>
                <c:pt idx="738">
                  <c:v>1.07769826427E-2</c:v>
                </c:pt>
                <c:pt idx="739">
                  <c:v>1.08534255996E-2</c:v>
                </c:pt>
                <c:pt idx="740">
                  <c:v>1.09487306327E-2</c:v>
                </c:pt>
                <c:pt idx="741">
                  <c:v>1.1018224060499999E-2</c:v>
                </c:pt>
                <c:pt idx="742">
                  <c:v>1.10917650163E-2</c:v>
                </c:pt>
                <c:pt idx="743">
                  <c:v>1.11553780735E-2</c:v>
                </c:pt>
                <c:pt idx="744">
                  <c:v>1.1230904609E-2</c:v>
                </c:pt>
                <c:pt idx="745">
                  <c:v>1.1285353452E-2</c:v>
                </c:pt>
                <c:pt idx="746">
                  <c:v>1.13783683628E-2</c:v>
                </c:pt>
                <c:pt idx="747">
                  <c:v>1.1444425210400001E-2</c:v>
                </c:pt>
                <c:pt idx="748">
                  <c:v>1.1532780714300001E-2</c:v>
                </c:pt>
                <c:pt idx="749">
                  <c:v>1.1606245301699999E-2</c:v>
                </c:pt>
                <c:pt idx="750">
                  <c:v>1.16850556806E-2</c:v>
                </c:pt>
                <c:pt idx="751">
                  <c:v>1.1753632687E-2</c:v>
                </c:pt>
                <c:pt idx="752">
                  <c:v>1.1833283118899999E-2</c:v>
                </c:pt>
                <c:pt idx="753">
                  <c:v>1.1896972544499999E-2</c:v>
                </c:pt>
                <c:pt idx="754">
                  <c:v>1.19784558192E-2</c:v>
                </c:pt>
                <c:pt idx="755">
                  <c:v>1.20539823547E-2</c:v>
                </c:pt>
                <c:pt idx="756">
                  <c:v>1.2125460431000001E-2</c:v>
                </c:pt>
                <c:pt idx="757">
                  <c:v>1.2198772281400001E-2</c:v>
                </c:pt>
                <c:pt idx="758">
                  <c:v>1.22662801296E-2</c:v>
                </c:pt>
                <c:pt idx="759">
                  <c:v>1.2338064611E-2</c:v>
                </c:pt>
                <c:pt idx="760">
                  <c:v>1.24159585685E-2</c:v>
                </c:pt>
                <c:pt idx="761">
                  <c:v>1.2475829571499999E-2</c:v>
                </c:pt>
                <c:pt idx="762">
                  <c:v>1.25536471605E-2</c:v>
                </c:pt>
                <c:pt idx="763">
                  <c:v>1.2619322165799999E-2</c:v>
                </c:pt>
                <c:pt idx="764">
                  <c:v>1.26995071769E-2</c:v>
                </c:pt>
                <c:pt idx="765">
                  <c:v>1.27751100808E-2</c:v>
                </c:pt>
                <c:pt idx="766">
                  <c:v>1.28575861454E-2</c:v>
                </c:pt>
                <c:pt idx="767">
                  <c:v>1.2925781309599999E-2</c:v>
                </c:pt>
                <c:pt idx="768">
                  <c:v>1.29976421595E-2</c:v>
                </c:pt>
                <c:pt idx="769">
                  <c:v>1.3073244132100001E-2</c:v>
                </c:pt>
                <c:pt idx="770">
                  <c:v>1.3169619254799999E-2</c:v>
                </c:pt>
                <c:pt idx="771">
                  <c:v>1.32183404639E-2</c:v>
                </c:pt>
                <c:pt idx="772">
                  <c:v>1.32897431031E-2</c:v>
                </c:pt>
                <c:pt idx="773">
                  <c:v>1.33677897975E-2</c:v>
                </c:pt>
                <c:pt idx="774">
                  <c:v>1.34394979104E-2</c:v>
                </c:pt>
                <c:pt idx="775">
                  <c:v>1.3520981185099999E-2</c:v>
                </c:pt>
                <c:pt idx="776">
                  <c:v>1.3604983687400001E-2</c:v>
                </c:pt>
                <c:pt idx="777">
                  <c:v>1.3677073642600001E-2</c:v>
                </c:pt>
                <c:pt idx="778">
                  <c:v>1.3764208182699999E-2</c:v>
                </c:pt>
                <c:pt idx="779">
                  <c:v>1.3833777978999999E-2</c:v>
                </c:pt>
                <c:pt idx="780">
                  <c:v>1.39109846205E-2</c:v>
                </c:pt>
                <c:pt idx="781">
                  <c:v>1.39730703086E-2</c:v>
                </c:pt>
                <c:pt idx="782">
                  <c:v>1.40492841601E-2</c:v>
                </c:pt>
                <c:pt idx="783">
                  <c:v>1.4122977852800001E-2</c:v>
                </c:pt>
                <c:pt idx="784">
                  <c:v>1.42043838277E-2</c:v>
                </c:pt>
                <c:pt idx="785">
                  <c:v>1.42786120996E-2</c:v>
                </c:pt>
                <c:pt idx="786">
                  <c:v>1.43490983173E-2</c:v>
                </c:pt>
                <c:pt idx="787">
                  <c:v>1.4432108961000001E-2</c:v>
                </c:pt>
                <c:pt idx="788">
                  <c:v>1.4504809863900001E-2</c:v>
                </c:pt>
                <c:pt idx="789">
                  <c:v>1.45870558918E-2</c:v>
                </c:pt>
                <c:pt idx="790">
                  <c:v>1.4652807265500001E-2</c:v>
                </c:pt>
                <c:pt idx="791">
                  <c:v>1.47342905402E-2</c:v>
                </c:pt>
                <c:pt idx="792">
                  <c:v>1.4814857393500001E-2</c:v>
                </c:pt>
                <c:pt idx="793">
                  <c:v>1.4887481927899999E-2</c:v>
                </c:pt>
                <c:pt idx="794">
                  <c:v>1.49703389034E-2</c:v>
                </c:pt>
                <c:pt idx="795">
                  <c:v>1.50381522253E-2</c:v>
                </c:pt>
                <c:pt idx="796">
                  <c:v>1.51037517935E-2</c:v>
                </c:pt>
                <c:pt idx="797">
                  <c:v>1.51899689808E-2</c:v>
                </c:pt>
                <c:pt idx="798">
                  <c:v>1.52645027265E-2</c:v>
                </c:pt>
                <c:pt idx="799">
                  <c:v>1.53359817341E-2</c:v>
                </c:pt>
                <c:pt idx="800">
                  <c:v>1.5413264744E-2</c:v>
                </c:pt>
                <c:pt idx="801">
                  <c:v>1.54807725921E-2</c:v>
                </c:pt>
                <c:pt idx="802">
                  <c:v>1.55520988628E-2</c:v>
                </c:pt>
                <c:pt idx="803">
                  <c:v>1.5627395361699999E-2</c:v>
                </c:pt>
                <c:pt idx="804">
                  <c:v>1.5695819631200002E-2</c:v>
                </c:pt>
                <c:pt idx="805">
                  <c:v>1.5780892223100002E-2</c:v>
                </c:pt>
                <c:pt idx="806">
                  <c:v>1.5880703926100002E-2</c:v>
                </c:pt>
                <c:pt idx="807">
                  <c:v>1.5931639820299999E-2</c:v>
                </c:pt>
                <c:pt idx="808">
                  <c:v>1.6005791723700001E-2</c:v>
                </c:pt>
                <c:pt idx="809">
                  <c:v>1.60923153162E-2</c:v>
                </c:pt>
                <c:pt idx="810">
                  <c:v>1.6159059479800002E-2</c:v>
                </c:pt>
                <c:pt idx="811">
                  <c:v>1.6219388693600002E-2</c:v>
                </c:pt>
                <c:pt idx="812">
                  <c:v>1.6306294128300002E-2</c:v>
                </c:pt>
                <c:pt idx="813">
                  <c:v>1.63879301399E-2</c:v>
                </c:pt>
                <c:pt idx="814">
                  <c:v>1.6454827040400001E-2</c:v>
                </c:pt>
                <c:pt idx="815">
                  <c:v>1.6535239294200001E-2</c:v>
                </c:pt>
                <c:pt idx="816">
                  <c:v>1.6608627513100001E-2</c:v>
                </c:pt>
                <c:pt idx="817">
                  <c:v>1.6680411994499999E-2</c:v>
                </c:pt>
                <c:pt idx="818">
                  <c:v>1.6760520636999999E-2</c:v>
                </c:pt>
                <c:pt idx="819">
                  <c:v>1.6840171068900001E-2</c:v>
                </c:pt>
                <c:pt idx="820">
                  <c:v>1.69124901295E-2</c:v>
                </c:pt>
                <c:pt idx="821">
                  <c:v>1.6978470608599999E-2</c:v>
                </c:pt>
                <c:pt idx="822">
                  <c:v>1.7062321305299999E-2</c:v>
                </c:pt>
                <c:pt idx="823">
                  <c:v>1.7142124474000001E-2</c:v>
                </c:pt>
                <c:pt idx="824">
                  <c:v>1.7209097743000001E-2</c:v>
                </c:pt>
                <c:pt idx="825">
                  <c:v>1.7292184755199998E-2</c:v>
                </c:pt>
                <c:pt idx="826">
                  <c:v>1.7368474975199999E-2</c:v>
                </c:pt>
                <c:pt idx="827">
                  <c:v>1.7436899244799998E-2</c:v>
                </c:pt>
                <c:pt idx="828">
                  <c:v>1.75093710423E-2</c:v>
                </c:pt>
                <c:pt idx="829">
                  <c:v>1.7585583031199999E-2</c:v>
                </c:pt>
                <c:pt idx="830">
                  <c:v>1.7663247883299999E-2</c:v>
                </c:pt>
                <c:pt idx="831">
                  <c:v>1.7732894048099999E-2</c:v>
                </c:pt>
                <c:pt idx="832">
                  <c:v>1.78035330027E-2</c:v>
                </c:pt>
                <c:pt idx="833">
                  <c:v>1.7866687849200001E-2</c:v>
                </c:pt>
                <c:pt idx="834">
                  <c:v>1.7961611971300001E-2</c:v>
                </c:pt>
                <c:pt idx="835">
                  <c:v>1.8034007400299999E-2</c:v>
                </c:pt>
                <c:pt idx="836">
                  <c:v>1.8114268779800002E-2</c:v>
                </c:pt>
                <c:pt idx="837">
                  <c:v>1.81939955801E-2</c:v>
                </c:pt>
                <c:pt idx="838">
                  <c:v>1.8265780061499998E-2</c:v>
                </c:pt>
                <c:pt idx="839">
                  <c:v>1.83369535953E-2</c:v>
                </c:pt>
                <c:pt idx="840">
                  <c:v>1.8410647288000001E-2</c:v>
                </c:pt>
                <c:pt idx="841">
                  <c:v>1.8488235771700001E-2</c:v>
                </c:pt>
                <c:pt idx="842">
                  <c:v>1.85550563037E-2</c:v>
                </c:pt>
                <c:pt idx="843">
                  <c:v>1.8632110208299999E-2</c:v>
                </c:pt>
                <c:pt idx="844">
                  <c:v>1.87045037746E-2</c:v>
                </c:pt>
                <c:pt idx="845">
                  <c:v>1.8789041787399999E-2</c:v>
                </c:pt>
                <c:pt idx="846">
                  <c:v>1.88564732671E-2</c:v>
                </c:pt>
                <c:pt idx="847">
                  <c:v>1.8939865753099999E-2</c:v>
                </c:pt>
                <c:pt idx="848">
                  <c:v>1.9020203501000001E-2</c:v>
                </c:pt>
                <c:pt idx="849">
                  <c:v>1.9089773297300001E-2</c:v>
                </c:pt>
                <c:pt idx="850">
                  <c:v>1.9151782616999999E-2</c:v>
                </c:pt>
                <c:pt idx="851">
                  <c:v>1.9230745732800002E-2</c:v>
                </c:pt>
                <c:pt idx="852">
                  <c:v>1.9322615116800002E-2</c:v>
                </c:pt>
                <c:pt idx="853">
                  <c:v>1.93782094866E-2</c:v>
                </c:pt>
                <c:pt idx="854">
                  <c:v>1.9468704238500001E-2</c:v>
                </c:pt>
                <c:pt idx="855">
                  <c:v>1.9540030509200002E-2</c:v>
                </c:pt>
                <c:pt idx="856">
                  <c:v>1.9602650776499999E-2</c:v>
                </c:pt>
                <c:pt idx="857">
                  <c:v>1.9692456349699999E-2</c:v>
                </c:pt>
                <c:pt idx="858">
                  <c:v>1.9764393567999999E-2</c:v>
                </c:pt>
                <c:pt idx="859">
                  <c:v>1.98362544179E-2</c:v>
                </c:pt>
                <c:pt idx="860">
                  <c:v>1.9930491223900001E-2</c:v>
                </c:pt>
                <c:pt idx="861">
                  <c:v>2.00366415083E-2</c:v>
                </c:pt>
                <c:pt idx="862">
                  <c:v>2.0065354183300001E-2</c:v>
                </c:pt>
                <c:pt idx="863">
                  <c:v>2.01511904597E-2</c:v>
                </c:pt>
                <c:pt idx="864">
                  <c:v>2.0237255841500001E-2</c:v>
                </c:pt>
                <c:pt idx="865">
                  <c:v>2.0306138321800001E-2</c:v>
                </c:pt>
                <c:pt idx="866">
                  <c:v>2.03802138567E-2</c:v>
                </c:pt>
                <c:pt idx="867">
                  <c:v>2.04418413341E-2</c:v>
                </c:pt>
                <c:pt idx="868">
                  <c:v>2.0528517663500001E-2</c:v>
                </c:pt>
                <c:pt idx="869">
                  <c:v>2.0602973178E-2</c:v>
                </c:pt>
                <c:pt idx="870">
                  <c:v>2.0664067938900001E-2</c:v>
                </c:pt>
                <c:pt idx="871">
                  <c:v>2.0746007561699999E-2</c:v>
                </c:pt>
                <c:pt idx="872">
                  <c:v>2.0823748782299999E-2</c:v>
                </c:pt>
                <c:pt idx="873">
                  <c:v>2.0887361839400001E-2</c:v>
                </c:pt>
                <c:pt idx="874">
                  <c:v>2.0953647792299999E-2</c:v>
                </c:pt>
                <c:pt idx="875">
                  <c:v>2.1018713712700001E-2</c:v>
                </c:pt>
                <c:pt idx="876">
                  <c:v>2.1087748929900001E-2</c:v>
                </c:pt>
                <c:pt idx="877">
                  <c:v>2.1158387884499998E-2</c:v>
                </c:pt>
                <c:pt idx="878">
                  <c:v>2.12307069451E-2</c:v>
                </c:pt>
                <c:pt idx="879">
                  <c:v>2.13142503053E-2</c:v>
                </c:pt>
                <c:pt idx="880">
                  <c:v>2.13882494718E-2</c:v>
                </c:pt>
                <c:pt idx="881">
                  <c:v>2.14602630585E-2</c:v>
                </c:pt>
                <c:pt idx="882">
                  <c:v>2.15322766453E-2</c:v>
                </c:pt>
                <c:pt idx="883">
                  <c:v>2.1600853651799999E-2</c:v>
                </c:pt>
                <c:pt idx="884">
                  <c:v>2.16678269207E-2</c:v>
                </c:pt>
                <c:pt idx="885">
                  <c:v>2.1750226616900001E-2</c:v>
                </c:pt>
                <c:pt idx="886">
                  <c:v>2.1827127784500001E-2</c:v>
                </c:pt>
                <c:pt idx="887">
                  <c:v>2.18839440495E-2</c:v>
                </c:pt>
                <c:pt idx="888">
                  <c:v>2.1965580061099998E-2</c:v>
                </c:pt>
                <c:pt idx="889">
                  <c:v>2.2042404860299999E-2</c:v>
                </c:pt>
                <c:pt idx="890">
                  <c:v>2.2113502025600001E-2</c:v>
                </c:pt>
                <c:pt idx="891">
                  <c:v>2.2192388773000001E-2</c:v>
                </c:pt>
                <c:pt idx="892">
                  <c:v>2.2260507568699999E-2</c:v>
                </c:pt>
                <c:pt idx="893">
                  <c:v>2.2340845316600001E-2</c:v>
                </c:pt>
                <c:pt idx="894">
                  <c:v>2.24031601101E-2</c:v>
                </c:pt>
                <c:pt idx="895">
                  <c:v>2.2492203861499999E-2</c:v>
                </c:pt>
                <c:pt idx="896">
                  <c:v>2.2564902901600001E-2</c:v>
                </c:pt>
                <c:pt idx="897">
                  <c:v>2.2645011544200001E-2</c:v>
                </c:pt>
                <c:pt idx="898">
                  <c:v>2.2725654766000001E-2</c:v>
                </c:pt>
                <c:pt idx="899">
                  <c:v>2.28003412485E-2</c:v>
                </c:pt>
                <c:pt idx="900">
                  <c:v>2.2874569520400002E-2</c:v>
                </c:pt>
                <c:pt idx="901">
                  <c:v>2.29612458497E-2</c:v>
                </c:pt>
                <c:pt idx="902">
                  <c:v>2.3030586540700001E-2</c:v>
                </c:pt>
                <c:pt idx="903">
                  <c:v>2.30954214931E-2</c:v>
                </c:pt>
                <c:pt idx="904">
                  <c:v>2.3170184344099998E-2</c:v>
                </c:pt>
                <c:pt idx="905">
                  <c:v>2.3243496194499998E-2</c:v>
                </c:pt>
                <c:pt idx="906">
                  <c:v>2.3328721523300001E-2</c:v>
                </c:pt>
                <c:pt idx="907">
                  <c:v>2.34046299011E-2</c:v>
                </c:pt>
                <c:pt idx="908">
                  <c:v>2.3469541221899998E-2</c:v>
                </c:pt>
                <c:pt idx="909">
                  <c:v>2.3542471230000001E-2</c:v>
                </c:pt>
                <c:pt idx="910">
                  <c:v>2.3635789752000001E-2</c:v>
                </c:pt>
                <c:pt idx="911">
                  <c:v>2.3696195334200001E-2</c:v>
                </c:pt>
                <c:pt idx="912">
                  <c:v>2.3775616660700001E-2</c:v>
                </c:pt>
                <c:pt idx="913">
                  <c:v>2.3848623037299999E-2</c:v>
                </c:pt>
                <c:pt idx="914">
                  <c:v>2.3920942097900001E-2</c:v>
                </c:pt>
                <c:pt idx="915">
                  <c:v>2.3992726579299999E-2</c:v>
                </c:pt>
                <c:pt idx="916">
                  <c:v>2.4057485163199999E-2</c:v>
                </c:pt>
                <c:pt idx="917">
                  <c:v>2.4134997278499999E-2</c:v>
                </c:pt>
                <c:pt idx="918">
                  <c:v>2.42013595998E-2</c:v>
                </c:pt>
                <c:pt idx="919">
                  <c:v>2.4271845817599998E-2</c:v>
                </c:pt>
                <c:pt idx="920">
                  <c:v>2.4327898398000002E-2</c:v>
                </c:pt>
                <c:pt idx="921">
                  <c:v>2.4411749094700001E-2</c:v>
                </c:pt>
                <c:pt idx="922">
                  <c:v>2.4477729573800001E-2</c:v>
                </c:pt>
                <c:pt idx="923">
                  <c:v>2.4544855579700001E-2</c:v>
                </c:pt>
                <c:pt idx="924">
                  <c:v>2.4618625640900001E-2</c:v>
                </c:pt>
                <c:pt idx="925">
                  <c:v>2.46939994395E-2</c:v>
                </c:pt>
                <c:pt idx="926">
                  <c:v>2.4765172973300002E-2</c:v>
                </c:pt>
                <c:pt idx="927">
                  <c:v>2.48394012451E-2</c:v>
                </c:pt>
                <c:pt idx="928">
                  <c:v>2.4911949411000001E-2</c:v>
                </c:pt>
                <c:pt idx="929">
                  <c:v>2.4990683421500001E-2</c:v>
                </c:pt>
                <c:pt idx="930">
                  <c:v>2.5058420375000001E-2</c:v>
                </c:pt>
                <c:pt idx="931">
                  <c:v>2.5127455592200001E-2</c:v>
                </c:pt>
                <c:pt idx="932">
                  <c:v>2.5207182392499999E-2</c:v>
                </c:pt>
                <c:pt idx="933">
                  <c:v>2.52655260265E-2</c:v>
                </c:pt>
                <c:pt idx="934">
                  <c:v>2.5358311832000002E-2</c:v>
                </c:pt>
                <c:pt idx="935">
                  <c:v>2.5424292311100001E-2</c:v>
                </c:pt>
                <c:pt idx="936">
                  <c:v>2.54768319428E-2</c:v>
                </c:pt>
                <c:pt idx="937">
                  <c:v>2.5561599060900001E-2</c:v>
                </c:pt>
                <c:pt idx="938">
                  <c:v>2.5630481541200002E-2</c:v>
                </c:pt>
                <c:pt idx="939">
                  <c:v>2.5701655075E-2</c:v>
                </c:pt>
                <c:pt idx="940">
                  <c:v>2.5791920721500002E-2</c:v>
                </c:pt>
                <c:pt idx="941">
                  <c:v>2.5859199464300001E-2</c:v>
                </c:pt>
                <c:pt idx="942">
                  <c:v>2.59331222624E-2</c:v>
                </c:pt>
                <c:pt idx="943">
                  <c:v>2.5996964424800002E-2</c:v>
                </c:pt>
                <c:pt idx="944">
                  <c:v>2.6067832484800001E-2</c:v>
                </c:pt>
                <c:pt idx="945">
                  <c:v>2.6134271174700002E-2</c:v>
                </c:pt>
                <c:pt idx="946">
                  <c:v>2.6215752586699999E-2</c:v>
                </c:pt>
                <c:pt idx="947">
                  <c:v>2.6283262297499999E-2</c:v>
                </c:pt>
                <c:pt idx="948">
                  <c:v>2.6367034763100001E-2</c:v>
                </c:pt>
                <c:pt idx="949">
                  <c:v>2.6435840874899998E-2</c:v>
                </c:pt>
                <c:pt idx="950">
                  <c:v>2.6507090777199999E-2</c:v>
                </c:pt>
                <c:pt idx="951">
                  <c:v>2.65865121037E-2</c:v>
                </c:pt>
                <c:pt idx="952">
                  <c:v>2.66678426415E-2</c:v>
                </c:pt>
                <c:pt idx="953">
                  <c:v>2.6730233803399998E-2</c:v>
                </c:pt>
                <c:pt idx="954">
                  <c:v>2.6805989444299998E-2</c:v>
                </c:pt>
                <c:pt idx="955">
                  <c:v>2.6878919452400001E-2</c:v>
                </c:pt>
                <c:pt idx="956">
                  <c:v>2.69448999316E-2</c:v>
                </c:pt>
                <c:pt idx="957">
                  <c:v>2.70354710519E-2</c:v>
                </c:pt>
                <c:pt idx="958">
                  <c:v>2.7093814685900001E-2</c:v>
                </c:pt>
                <c:pt idx="959">
                  <c:v>2.71641481668E-2</c:v>
                </c:pt>
                <c:pt idx="960">
                  <c:v>2.7232801541699998E-2</c:v>
                </c:pt>
                <c:pt idx="961">
                  <c:v>2.7303440496299999E-2</c:v>
                </c:pt>
                <c:pt idx="962">
                  <c:v>2.7379272505599999E-2</c:v>
                </c:pt>
                <c:pt idx="963">
                  <c:v>2.7443267404999999E-2</c:v>
                </c:pt>
                <c:pt idx="964">
                  <c:v>2.7516502886999999E-2</c:v>
                </c:pt>
                <c:pt idx="965">
                  <c:v>2.7592029422500001E-2</c:v>
                </c:pt>
                <c:pt idx="966">
                  <c:v>2.7672672644300001E-2</c:v>
                </c:pt>
                <c:pt idx="967">
                  <c:v>2.7740180492399999E-2</c:v>
                </c:pt>
                <c:pt idx="968">
                  <c:v>2.7806313708400001E-2</c:v>
                </c:pt>
                <c:pt idx="969">
                  <c:v>2.7865115553099999E-2</c:v>
                </c:pt>
                <c:pt idx="970">
                  <c:v>2.7938656508900001E-2</c:v>
                </c:pt>
                <c:pt idx="971">
                  <c:v>2.8007386252299999E-2</c:v>
                </c:pt>
                <c:pt idx="972">
                  <c:v>2.8089633211500001E-2</c:v>
                </c:pt>
                <c:pt idx="973">
                  <c:v>2.8187992051200001E-2</c:v>
                </c:pt>
                <c:pt idx="974">
                  <c:v>2.82456502318E-2</c:v>
                </c:pt>
                <c:pt idx="975">
                  <c:v>2.8313158080000001E-2</c:v>
                </c:pt>
                <c:pt idx="976">
                  <c:v>2.83931884915E-2</c:v>
                </c:pt>
                <c:pt idx="977">
                  <c:v>2.8459781780800001E-2</c:v>
                </c:pt>
                <c:pt idx="978">
                  <c:v>2.85301152617E-2</c:v>
                </c:pt>
                <c:pt idx="979">
                  <c:v>2.8598234057400002E-2</c:v>
                </c:pt>
                <c:pt idx="980">
                  <c:v>2.8671467676800001E-2</c:v>
                </c:pt>
                <c:pt idx="981">
                  <c:v>2.8754860162699999E-2</c:v>
                </c:pt>
                <c:pt idx="982">
                  <c:v>2.8829546645299998E-2</c:v>
                </c:pt>
                <c:pt idx="983">
                  <c:v>2.8908586129500001E-2</c:v>
                </c:pt>
                <c:pt idx="984">
                  <c:v>2.89757885039E-2</c:v>
                </c:pt>
                <c:pt idx="985">
                  <c:v>2.90498640388E-2</c:v>
                </c:pt>
                <c:pt idx="986">
                  <c:v>2.91218012571E-2</c:v>
                </c:pt>
                <c:pt idx="987">
                  <c:v>2.92019098997E-2</c:v>
                </c:pt>
                <c:pt idx="988">
                  <c:v>2.92622391135E-2</c:v>
                </c:pt>
                <c:pt idx="989">
                  <c:v>2.93398275971E-2</c:v>
                </c:pt>
                <c:pt idx="990">
                  <c:v>2.9407411813700001E-2</c:v>
                </c:pt>
                <c:pt idx="991">
                  <c:v>2.9470719397100002E-2</c:v>
                </c:pt>
                <c:pt idx="992">
                  <c:v>2.9555104672899998E-2</c:v>
                </c:pt>
                <c:pt idx="993">
                  <c:v>2.9630936682200001E-2</c:v>
                </c:pt>
                <c:pt idx="994">
                  <c:v>2.9693633317899999E-2</c:v>
                </c:pt>
                <c:pt idx="995">
                  <c:v>2.9770839959400001E-2</c:v>
                </c:pt>
                <c:pt idx="996">
                  <c:v>2.9848733916899999E-2</c:v>
                </c:pt>
                <c:pt idx="997">
                  <c:v>2.99244131893E-2</c:v>
                </c:pt>
                <c:pt idx="998">
                  <c:v>2.999573946E-2</c:v>
                </c:pt>
                <c:pt idx="999">
                  <c:v>3.00560686737E-2</c:v>
                </c:pt>
                <c:pt idx="1000">
                  <c:v>3.0135413631800001E-2</c:v>
                </c:pt>
                <c:pt idx="1001">
                  <c:v>3.0203150585300001E-2</c:v>
                </c:pt>
                <c:pt idx="1002">
                  <c:v>3.02759278566E-2</c:v>
                </c:pt>
                <c:pt idx="1003">
                  <c:v>3.0341984704099999E-2</c:v>
                </c:pt>
                <c:pt idx="1004">
                  <c:v>3.0414991080800001E-2</c:v>
                </c:pt>
                <c:pt idx="1005">
                  <c:v>3.0488379299600001E-2</c:v>
                </c:pt>
                <c:pt idx="1006">
                  <c:v>3.0557872727500001E-2</c:v>
                </c:pt>
                <c:pt idx="1007">
                  <c:v>3.06332465261E-2</c:v>
                </c:pt>
                <c:pt idx="1008">
                  <c:v>3.0699532479000001E-2</c:v>
                </c:pt>
                <c:pt idx="1009">
                  <c:v>3.07794865221E-2</c:v>
                </c:pt>
                <c:pt idx="1010">
                  <c:v>3.0844781547800001E-2</c:v>
                </c:pt>
                <c:pt idx="1011">
                  <c:v>3.0925422906900001E-2</c:v>
                </c:pt>
                <c:pt idx="1012">
                  <c:v>3.0989952385400001E-2</c:v>
                </c:pt>
                <c:pt idx="1013">
                  <c:v>3.10457013547E-2</c:v>
                </c:pt>
                <c:pt idx="1014">
                  <c:v>3.1127870082900001E-2</c:v>
                </c:pt>
                <c:pt idx="1015">
                  <c:v>3.1189499422899999E-2</c:v>
                </c:pt>
                <c:pt idx="1016">
                  <c:v>3.1268995255200001E-2</c:v>
                </c:pt>
                <c:pt idx="1017">
                  <c:v>3.1340476125499998E-2</c:v>
                </c:pt>
                <c:pt idx="1018">
                  <c:v>3.1405538320499998E-2</c:v>
                </c:pt>
                <c:pt idx="1019">
                  <c:v>3.1484503299000002E-2</c:v>
                </c:pt>
                <c:pt idx="1020">
                  <c:v>3.15600298345E-2</c:v>
                </c:pt>
                <c:pt idx="1021">
                  <c:v>3.1634867191300001E-2</c:v>
                </c:pt>
                <c:pt idx="1022">
                  <c:v>3.1694050878299997E-2</c:v>
                </c:pt>
                <c:pt idx="1023">
                  <c:v>3.1778361648300002E-2</c:v>
                </c:pt>
                <c:pt idx="1024">
                  <c:v>3.1844876706600002E-2</c:v>
                </c:pt>
                <c:pt idx="1025">
                  <c:v>3.1897339969899997E-2</c:v>
                </c:pt>
                <c:pt idx="1026">
                  <c:v>3.1973857432599999E-2</c:v>
                </c:pt>
                <c:pt idx="1027">
                  <c:v>3.2053507864500001E-2</c:v>
                </c:pt>
                <c:pt idx="1028">
                  <c:v>3.2126590609599999E-2</c:v>
                </c:pt>
                <c:pt idx="1029">
                  <c:v>3.2198835164299999E-2</c:v>
                </c:pt>
                <c:pt idx="1030">
                  <c:v>3.2276652753399998E-2</c:v>
                </c:pt>
                <c:pt idx="1031">
                  <c:v>3.2367449253800001E-2</c:v>
                </c:pt>
                <c:pt idx="1032">
                  <c:v>3.2437171787000001E-2</c:v>
                </c:pt>
                <c:pt idx="1033">
                  <c:v>3.2505825161900002E-2</c:v>
                </c:pt>
                <c:pt idx="1034">
                  <c:v>3.2578069716699999E-2</c:v>
                </c:pt>
                <c:pt idx="1035">
                  <c:v>3.2669708132700002E-2</c:v>
                </c:pt>
                <c:pt idx="1036">
                  <c:v>3.2725684344799999E-2</c:v>
                </c:pt>
                <c:pt idx="1037">
                  <c:v>3.27926576138E-2</c:v>
                </c:pt>
                <c:pt idx="1038">
                  <c:v>3.28494757414E-2</c:v>
                </c:pt>
                <c:pt idx="1039">
                  <c:v>3.2931722700599998E-2</c:v>
                </c:pt>
                <c:pt idx="1040">
                  <c:v>3.2998006790900002E-2</c:v>
                </c:pt>
                <c:pt idx="1041">
                  <c:v>3.3085372299E-2</c:v>
                </c:pt>
                <c:pt idx="1042">
                  <c:v>3.31555530429E-2</c:v>
                </c:pt>
                <c:pt idx="1043">
                  <c:v>3.3218096941699998E-2</c:v>
                </c:pt>
                <c:pt idx="1044">
                  <c:v>3.3304695039999999E-2</c:v>
                </c:pt>
                <c:pt idx="1045">
                  <c:v>3.33699136972E-2</c:v>
                </c:pt>
                <c:pt idx="1046">
                  <c:v>3.3436276018599997E-2</c:v>
                </c:pt>
                <c:pt idx="1047">
                  <c:v>3.3508211374299997E-2</c:v>
                </c:pt>
                <c:pt idx="1048">
                  <c:v>3.3553343266199999E-2</c:v>
                </c:pt>
                <c:pt idx="1049">
                  <c:v>3.3641166984999998E-2</c:v>
                </c:pt>
                <c:pt idx="1050">
                  <c:v>3.3702868968200003E-2</c:v>
                </c:pt>
                <c:pt idx="1051">
                  <c:v>3.3783894032200001E-2</c:v>
                </c:pt>
                <c:pt idx="1052">
                  <c:v>3.3854458481099997E-2</c:v>
                </c:pt>
                <c:pt idx="1053">
                  <c:v>3.3928684890300001E-2</c:v>
                </c:pt>
                <c:pt idx="1054">
                  <c:v>3.39984074235E-2</c:v>
                </c:pt>
                <c:pt idx="1055">
                  <c:v>3.4058813005700003E-2</c:v>
                </c:pt>
                <c:pt idx="1056">
                  <c:v>3.41381579638E-2</c:v>
                </c:pt>
                <c:pt idx="1057">
                  <c:v>3.4216891974199998E-2</c:v>
                </c:pt>
                <c:pt idx="1058">
                  <c:v>3.42953205109E-2</c:v>
                </c:pt>
                <c:pt idx="1059">
                  <c:v>3.4354045987099999E-2</c:v>
                </c:pt>
                <c:pt idx="1060">
                  <c:v>3.4427892416700002E-2</c:v>
                </c:pt>
                <c:pt idx="1061">
                  <c:v>3.45096811652E-2</c:v>
                </c:pt>
                <c:pt idx="1062">
                  <c:v>3.4579176455700002E-2</c:v>
                </c:pt>
                <c:pt idx="1063">
                  <c:v>3.4643169492500001E-2</c:v>
                </c:pt>
                <c:pt idx="1064">
                  <c:v>3.47220562398E-2</c:v>
                </c:pt>
                <c:pt idx="1065">
                  <c:v>3.4793306142100001E-2</c:v>
                </c:pt>
                <c:pt idx="1066">
                  <c:v>3.4866008907599999E-2</c:v>
                </c:pt>
                <c:pt idx="1067">
                  <c:v>3.4933209419299997E-2</c:v>
                </c:pt>
                <c:pt idx="1068">
                  <c:v>3.5025153309099999E-2</c:v>
                </c:pt>
                <c:pt idx="1069">
                  <c:v>3.5091135650900003E-2</c:v>
                </c:pt>
                <c:pt idx="1070">
                  <c:v>3.5173304379000001E-2</c:v>
                </c:pt>
                <c:pt idx="1071">
                  <c:v>3.52292843163E-2</c:v>
                </c:pt>
                <c:pt idx="1072">
                  <c:v>3.5303130745899997E-2</c:v>
                </c:pt>
                <c:pt idx="1073">
                  <c:v>3.5373918712100001E-2</c:v>
                </c:pt>
                <c:pt idx="1074">
                  <c:v>3.5458609461800003E-2</c:v>
                </c:pt>
                <c:pt idx="1075">
                  <c:v>3.55231389403E-2</c:v>
                </c:pt>
                <c:pt idx="1076">
                  <c:v>3.55917178094E-2</c:v>
                </c:pt>
                <c:pt idx="1077">
                  <c:v>3.5664342343799997E-2</c:v>
                </c:pt>
                <c:pt idx="1078">
                  <c:v>3.57346758246E-2</c:v>
                </c:pt>
                <c:pt idx="1079">
                  <c:v>3.5804320126800002E-2</c:v>
                </c:pt>
                <c:pt idx="1080">
                  <c:v>3.5873968154199999E-2</c:v>
                </c:pt>
                <c:pt idx="1081">
                  <c:v>3.5947430878899997E-2</c:v>
                </c:pt>
                <c:pt idx="1082">
                  <c:v>3.6013640463399998E-2</c:v>
                </c:pt>
                <c:pt idx="1083">
                  <c:v>3.6096882075099999E-2</c:v>
                </c:pt>
                <c:pt idx="1084">
                  <c:v>3.6145299673099998E-2</c:v>
                </c:pt>
                <c:pt idx="1085">
                  <c:v>3.6221433430900001E-2</c:v>
                </c:pt>
                <c:pt idx="1086">
                  <c:v>3.6282528191800001E-2</c:v>
                </c:pt>
                <c:pt idx="1087">
                  <c:v>3.6369968205700001E-2</c:v>
                </c:pt>
                <c:pt idx="1088">
                  <c:v>3.6432586610300001E-2</c:v>
                </c:pt>
                <c:pt idx="1089">
                  <c:v>3.6500554531799997E-2</c:v>
                </c:pt>
                <c:pt idx="1090">
                  <c:v>3.6577302962500002E-2</c:v>
                </c:pt>
                <c:pt idx="1091">
                  <c:v>3.6646720022E-2</c:v>
                </c:pt>
                <c:pt idx="1092">
                  <c:v>3.6723315715800002E-2</c:v>
                </c:pt>
                <c:pt idx="1093">
                  <c:v>3.6786392331100003E-2</c:v>
                </c:pt>
                <c:pt idx="1094">
                  <c:v>3.6845654249199999E-2</c:v>
                </c:pt>
                <c:pt idx="1095">
                  <c:v>3.6924846470400001E-2</c:v>
                </c:pt>
                <c:pt idx="1096">
                  <c:v>3.7005566060499998E-2</c:v>
                </c:pt>
                <c:pt idx="1097">
                  <c:v>3.7073150277100002E-2</c:v>
                </c:pt>
                <c:pt idx="1098">
                  <c:v>3.7139359861600003E-2</c:v>
                </c:pt>
                <c:pt idx="1099">
                  <c:v>3.72032001615E-2</c:v>
                </c:pt>
                <c:pt idx="1100">
                  <c:v>3.7272695452000001E-2</c:v>
                </c:pt>
                <c:pt idx="1101">
                  <c:v>3.7338599562600001E-2</c:v>
                </c:pt>
                <c:pt idx="1102">
                  <c:v>3.74317653477E-2</c:v>
                </c:pt>
                <c:pt idx="1103">
                  <c:v>3.75074446201E-2</c:v>
                </c:pt>
                <c:pt idx="1104">
                  <c:v>3.7577398121399999E-2</c:v>
                </c:pt>
                <c:pt idx="1105">
                  <c:v>3.7665601819799999E-2</c:v>
                </c:pt>
                <c:pt idx="1106">
                  <c:v>3.7727762013699997E-2</c:v>
                </c:pt>
                <c:pt idx="1107">
                  <c:v>3.7797562777999998E-2</c:v>
                </c:pt>
                <c:pt idx="1108">
                  <c:v>3.7880573421700002E-2</c:v>
                </c:pt>
                <c:pt idx="1109">
                  <c:v>3.7948463112099998E-2</c:v>
                </c:pt>
                <c:pt idx="1110">
                  <c:v>3.8023605942700003E-2</c:v>
                </c:pt>
                <c:pt idx="1111">
                  <c:v>3.8095697760599997E-2</c:v>
                </c:pt>
                <c:pt idx="1112">
                  <c:v>3.8168475031899997E-2</c:v>
                </c:pt>
                <c:pt idx="1113">
                  <c:v>3.82380448282E-2</c:v>
                </c:pt>
                <c:pt idx="1114">
                  <c:v>3.8320060819400002E-2</c:v>
                </c:pt>
                <c:pt idx="1115">
                  <c:v>3.8385506719399998E-2</c:v>
                </c:pt>
                <c:pt idx="1116">
                  <c:v>3.8458514958599997E-2</c:v>
                </c:pt>
                <c:pt idx="1117">
                  <c:v>3.8527779281100002E-2</c:v>
                </c:pt>
                <c:pt idx="1118">
                  <c:v>3.8607351481899997E-2</c:v>
                </c:pt>
                <c:pt idx="1119">
                  <c:v>3.8677379488900002E-2</c:v>
                </c:pt>
                <c:pt idx="1120">
                  <c:v>3.8738396018700001E-2</c:v>
                </c:pt>
                <c:pt idx="1121">
                  <c:v>3.8805142044999998E-2</c:v>
                </c:pt>
                <c:pt idx="1122">
                  <c:v>3.8895327597900001E-2</c:v>
                </c:pt>
                <c:pt idx="1123">
                  <c:v>3.8960851728900001E-2</c:v>
                </c:pt>
                <c:pt idx="1124">
                  <c:v>3.9035536348799998E-2</c:v>
                </c:pt>
                <c:pt idx="1125">
                  <c:v>3.91072444618E-2</c:v>
                </c:pt>
                <c:pt idx="1126">
                  <c:v>3.9168950170299997E-2</c:v>
                </c:pt>
                <c:pt idx="1127">
                  <c:v>3.9245467632999999E-2</c:v>
                </c:pt>
                <c:pt idx="1128">
                  <c:v>3.9311371743700002E-2</c:v>
                </c:pt>
                <c:pt idx="1129">
                  <c:v>3.9384074509100003E-2</c:v>
                </c:pt>
                <c:pt idx="1130">
                  <c:v>3.9448067545900002E-2</c:v>
                </c:pt>
                <c:pt idx="1131">
                  <c:v>3.9519090205400002E-2</c:v>
                </c:pt>
                <c:pt idx="1132">
                  <c:v>3.9585299789899997E-2</c:v>
                </c:pt>
                <c:pt idx="1133">
                  <c:v>3.96641865373E-2</c:v>
                </c:pt>
                <c:pt idx="1134">
                  <c:v>3.9721079170700002E-2</c:v>
                </c:pt>
                <c:pt idx="1135">
                  <c:v>3.9789199829100001E-2</c:v>
                </c:pt>
                <c:pt idx="1136">
                  <c:v>3.9870068430899998E-2</c:v>
                </c:pt>
                <c:pt idx="1137">
                  <c:v>3.9936888963000003E-2</c:v>
                </c:pt>
                <c:pt idx="1138">
                  <c:v>4.0017686784299997E-2</c:v>
                </c:pt>
                <c:pt idx="1139">
                  <c:v>4.0071144700100002E-2</c:v>
                </c:pt>
                <c:pt idx="1140">
                  <c:v>4.0139645338100001E-2</c:v>
                </c:pt>
                <c:pt idx="1141">
                  <c:v>4.0207762271200001E-2</c:v>
                </c:pt>
                <c:pt idx="1142">
                  <c:v>4.0288940072100002E-2</c:v>
                </c:pt>
                <c:pt idx="1143">
                  <c:v>4.0358509868399998E-2</c:v>
                </c:pt>
                <c:pt idx="1144">
                  <c:v>4.0434800088400003E-2</c:v>
                </c:pt>
                <c:pt idx="1145">
                  <c:v>4.0482148528099997E-2</c:v>
                </c:pt>
                <c:pt idx="1146">
                  <c:v>4.0558133274300003E-2</c:v>
                </c:pt>
                <c:pt idx="1147">
                  <c:v>4.0639538317900001E-2</c:v>
                </c:pt>
                <c:pt idx="1148">
                  <c:v>4.0711931884300001E-2</c:v>
                </c:pt>
                <c:pt idx="1149">
                  <c:v>4.0769286453700003E-2</c:v>
                </c:pt>
                <c:pt idx="1150">
                  <c:v>4.08443547785E-2</c:v>
                </c:pt>
                <c:pt idx="1151">
                  <c:v>4.0920414030599997E-2</c:v>
                </c:pt>
                <c:pt idx="1152">
                  <c:v>4.0990289300699999E-2</c:v>
                </c:pt>
                <c:pt idx="1153">
                  <c:v>4.1059859097000002E-2</c:v>
                </c:pt>
                <c:pt idx="1154">
                  <c:v>4.1137751191900003E-2</c:v>
                </c:pt>
                <c:pt idx="1155">
                  <c:v>4.1202969849099998E-2</c:v>
                </c:pt>
                <c:pt idx="1156">
                  <c:v>4.1277654469000002E-2</c:v>
                </c:pt>
                <c:pt idx="1157">
                  <c:v>4.13540229201E-2</c:v>
                </c:pt>
                <c:pt idx="1158">
                  <c:v>4.1452381759900001E-2</c:v>
                </c:pt>
                <c:pt idx="1159">
                  <c:v>4.1499882936499997E-2</c:v>
                </c:pt>
                <c:pt idx="1160">
                  <c:v>4.1575789451600002E-2</c:v>
                </c:pt>
                <c:pt idx="1161">
                  <c:v>4.1659947484699998E-2</c:v>
                </c:pt>
                <c:pt idx="1162">
                  <c:v>4.1727147996400003E-2</c:v>
                </c:pt>
                <c:pt idx="1163">
                  <c:v>4.1799087077400002E-2</c:v>
                </c:pt>
                <c:pt idx="1164">
                  <c:v>4.1872780770100003E-2</c:v>
                </c:pt>
                <c:pt idx="1165">
                  <c:v>4.19247075915E-2</c:v>
                </c:pt>
                <c:pt idx="1166">
                  <c:v>4.2011003941300001E-2</c:v>
                </c:pt>
                <c:pt idx="1167">
                  <c:v>4.2094167321900001E-2</c:v>
                </c:pt>
                <c:pt idx="1168">
                  <c:v>4.2154878377900003E-2</c:v>
                </c:pt>
                <c:pt idx="1169">
                  <c:v>4.2243003845200001E-2</c:v>
                </c:pt>
                <c:pt idx="1170">
                  <c:v>4.2304020375000001E-2</c:v>
                </c:pt>
                <c:pt idx="1171">
                  <c:v>4.2380541563000002E-2</c:v>
                </c:pt>
                <c:pt idx="1172">
                  <c:v>4.2444001883299998E-2</c:v>
                </c:pt>
                <c:pt idx="1173">
                  <c:v>4.2515862733099999E-2</c:v>
                </c:pt>
                <c:pt idx="1174">
                  <c:v>4.2577411979400001E-2</c:v>
                </c:pt>
                <c:pt idx="1175">
                  <c:v>4.2679056525200001E-2</c:v>
                </c:pt>
                <c:pt idx="1176">
                  <c:v>4.2733583599299997E-2</c:v>
                </c:pt>
                <c:pt idx="1177">
                  <c:v>4.2805366218100001E-2</c:v>
                </c:pt>
                <c:pt idx="1178">
                  <c:v>4.2888604104500003E-2</c:v>
                </c:pt>
                <c:pt idx="1179">
                  <c:v>4.29495461285E-2</c:v>
                </c:pt>
                <c:pt idx="1180">
                  <c:v>4.3040879070800002E-2</c:v>
                </c:pt>
                <c:pt idx="1181">
                  <c:v>4.3087236583200003E-2</c:v>
                </c:pt>
                <c:pt idx="1182">
                  <c:v>4.3162073939999997E-2</c:v>
                </c:pt>
                <c:pt idx="1183">
                  <c:v>4.3223626911599998E-2</c:v>
                </c:pt>
                <c:pt idx="1184">
                  <c:v>4.3303430080400003E-2</c:v>
                </c:pt>
                <c:pt idx="1185">
                  <c:v>4.3381549418000001E-2</c:v>
                </c:pt>
                <c:pt idx="1186">
                  <c:v>4.3444018810999997E-2</c:v>
                </c:pt>
                <c:pt idx="1187">
                  <c:v>4.35131303966E-2</c:v>
                </c:pt>
                <c:pt idx="1188">
                  <c:v>4.3583389371600001E-2</c:v>
                </c:pt>
                <c:pt idx="1189">
                  <c:v>4.3661739677200002E-2</c:v>
                </c:pt>
                <c:pt idx="1190">
                  <c:v>4.37329895794E-2</c:v>
                </c:pt>
                <c:pt idx="1191">
                  <c:v>4.3799810111499998E-2</c:v>
                </c:pt>
                <c:pt idx="1192">
                  <c:v>4.3871670961400003E-2</c:v>
                </c:pt>
                <c:pt idx="1193">
                  <c:v>4.3954223394399999E-2</c:v>
                </c:pt>
                <c:pt idx="1194">
                  <c:v>4.4024862349E-2</c:v>
                </c:pt>
                <c:pt idx="1195">
                  <c:v>4.4093590229699997E-2</c:v>
                </c:pt>
                <c:pt idx="1196">
                  <c:v>4.4166520237899999E-2</c:v>
                </c:pt>
                <c:pt idx="1197">
                  <c:v>4.4227767735700002E-2</c:v>
                </c:pt>
                <c:pt idx="1198">
                  <c:v>4.42969538271E-2</c:v>
                </c:pt>
                <c:pt idx="1199">
                  <c:v>4.4374238699700003E-2</c:v>
                </c:pt>
                <c:pt idx="1200">
                  <c:v>4.4449381530300001E-2</c:v>
                </c:pt>
                <c:pt idx="1201">
                  <c:v>4.4522847980299998E-2</c:v>
                </c:pt>
                <c:pt idx="1202">
                  <c:v>4.4597610831299997E-2</c:v>
                </c:pt>
                <c:pt idx="1203">
                  <c:v>4.4663589447699999E-2</c:v>
                </c:pt>
                <c:pt idx="1204">
                  <c:v>4.4745530933099999E-2</c:v>
                </c:pt>
                <c:pt idx="1205">
                  <c:v>4.4794406741900002E-2</c:v>
                </c:pt>
                <c:pt idx="1206">
                  <c:v>4.4878333807000001E-2</c:v>
                </c:pt>
                <c:pt idx="1207">
                  <c:v>4.4944696128399998E-2</c:v>
                </c:pt>
                <c:pt idx="1208">
                  <c:v>4.5013502240200003E-2</c:v>
                </c:pt>
                <c:pt idx="1209">
                  <c:v>4.5103691518300001E-2</c:v>
                </c:pt>
                <c:pt idx="1210">
                  <c:v>4.5164018869399997E-2</c:v>
                </c:pt>
                <c:pt idx="1211">
                  <c:v>4.5245733112099999E-2</c:v>
                </c:pt>
                <c:pt idx="1212">
                  <c:v>4.53033111989E-2</c:v>
                </c:pt>
                <c:pt idx="1213">
                  <c:v>4.5387621969000001E-2</c:v>
                </c:pt>
                <c:pt idx="1214">
                  <c:v>4.54593300819E-2</c:v>
                </c:pt>
                <c:pt idx="1215">
                  <c:v>4.5531265437599999E-2</c:v>
                </c:pt>
                <c:pt idx="1216">
                  <c:v>4.5590527355700003E-2</c:v>
                </c:pt>
                <c:pt idx="1217">
                  <c:v>4.5655589550700003E-2</c:v>
                </c:pt>
                <c:pt idx="1218">
                  <c:v>4.5728139579299998E-2</c:v>
                </c:pt>
                <c:pt idx="1219">
                  <c:v>4.5800153166099998E-2</c:v>
                </c:pt>
                <c:pt idx="1220">
                  <c:v>4.5870102942000002E-2</c:v>
                </c:pt>
                <c:pt idx="1221">
                  <c:v>4.5950442552600002E-2</c:v>
                </c:pt>
                <c:pt idx="1222">
                  <c:v>4.6001683920600001E-2</c:v>
                </c:pt>
                <c:pt idx="1223">
                  <c:v>4.60769049823E-2</c:v>
                </c:pt>
                <c:pt idx="1224">
                  <c:v>4.6165414154499998E-2</c:v>
                </c:pt>
                <c:pt idx="1225">
                  <c:v>4.6239107847199999E-2</c:v>
                </c:pt>
                <c:pt idx="1226">
                  <c:v>4.6318605542199999E-2</c:v>
                </c:pt>
                <c:pt idx="1227">
                  <c:v>4.63914573193E-2</c:v>
                </c:pt>
                <c:pt idx="1228">
                  <c:v>4.6446137130299998E-2</c:v>
                </c:pt>
                <c:pt idx="1229">
                  <c:v>4.6528078615699998E-2</c:v>
                </c:pt>
                <c:pt idx="1230">
                  <c:v>4.6591538935899998E-2</c:v>
                </c:pt>
                <c:pt idx="1231">
                  <c:v>4.66680563986E-2</c:v>
                </c:pt>
                <c:pt idx="1232">
                  <c:v>4.6725559979700002E-2</c:v>
                </c:pt>
                <c:pt idx="1233">
                  <c:v>4.68123145401E-2</c:v>
                </c:pt>
                <c:pt idx="1234">
                  <c:v>4.6885930001700001E-2</c:v>
                </c:pt>
                <c:pt idx="1235">
                  <c:v>4.6951986849299999E-2</c:v>
                </c:pt>
                <c:pt idx="1236">
                  <c:v>4.7035835683299998E-2</c:v>
                </c:pt>
                <c:pt idx="1237">
                  <c:v>4.7096241265500001E-2</c:v>
                </c:pt>
                <c:pt idx="1238">
                  <c:v>4.7155197709799999E-2</c:v>
                </c:pt>
                <c:pt idx="1239">
                  <c:v>4.7233551740599997E-2</c:v>
                </c:pt>
                <c:pt idx="1240">
                  <c:v>4.7315720468799997E-2</c:v>
                </c:pt>
                <c:pt idx="1241">
                  <c:v>4.7381546348299997E-2</c:v>
                </c:pt>
                <c:pt idx="1242">
                  <c:v>4.7465704381500003E-2</c:v>
                </c:pt>
                <c:pt idx="1243">
                  <c:v>4.7540619969399997E-2</c:v>
                </c:pt>
                <c:pt idx="1244">
                  <c:v>4.76152300835E-2</c:v>
                </c:pt>
                <c:pt idx="1245">
                  <c:v>4.7674108296600001E-2</c:v>
                </c:pt>
                <c:pt idx="1246">
                  <c:v>4.7758262604500001E-2</c:v>
                </c:pt>
                <c:pt idx="1247">
                  <c:v>4.7815997153500003E-2</c:v>
                </c:pt>
                <c:pt idx="1248">
                  <c:v>4.78922873735E-2</c:v>
                </c:pt>
                <c:pt idx="1249">
                  <c:v>4.7960482537700001E-2</c:v>
                </c:pt>
                <c:pt idx="1250">
                  <c:v>4.80429567397E-2</c:v>
                </c:pt>
                <c:pt idx="1251">
                  <c:v>4.81244400144E-2</c:v>
                </c:pt>
                <c:pt idx="1252">
                  <c:v>4.8166822642100003E-2</c:v>
                </c:pt>
                <c:pt idx="1253">
                  <c:v>4.8252582549999999E-2</c:v>
                </c:pt>
                <c:pt idx="1254">
                  <c:v>4.8331394791600001E-2</c:v>
                </c:pt>
                <c:pt idx="1255">
                  <c:v>4.84187565744E-2</c:v>
                </c:pt>
                <c:pt idx="1256">
                  <c:v>4.8495352268200002E-2</c:v>
                </c:pt>
                <c:pt idx="1257">
                  <c:v>4.8563472926600001E-2</c:v>
                </c:pt>
                <c:pt idx="1258">
                  <c:v>4.8634111881299999E-2</c:v>
                </c:pt>
                <c:pt idx="1259">
                  <c:v>4.8704139888300003E-2</c:v>
                </c:pt>
                <c:pt idx="1260">
                  <c:v>4.8768516629899998E-2</c:v>
                </c:pt>
                <c:pt idx="1261">
                  <c:v>4.8847097903500003E-2</c:v>
                </c:pt>
                <c:pt idx="1262">
                  <c:v>4.8918653279499999E-2</c:v>
                </c:pt>
                <c:pt idx="1263">
                  <c:v>4.8987306654499997E-2</c:v>
                </c:pt>
                <c:pt idx="1264">
                  <c:v>4.90391589701E-2</c:v>
                </c:pt>
                <c:pt idx="1265">
                  <c:v>4.9113843589999998E-2</c:v>
                </c:pt>
                <c:pt idx="1266">
                  <c:v>4.9199145287300003E-2</c:v>
                </c:pt>
                <c:pt idx="1267">
                  <c:v>4.9272533506199999E-2</c:v>
                </c:pt>
                <c:pt idx="1268">
                  <c:v>4.9336835741999999E-2</c:v>
                </c:pt>
                <c:pt idx="1269">
                  <c:v>4.9429085105700002E-2</c:v>
                </c:pt>
                <c:pt idx="1270">
                  <c:v>4.9492698162799997E-2</c:v>
                </c:pt>
                <c:pt idx="1271">
                  <c:v>4.9578990787299999E-2</c:v>
                </c:pt>
                <c:pt idx="1272">
                  <c:v>4.9636647105200001E-2</c:v>
                </c:pt>
                <c:pt idx="1273">
                  <c:v>4.9725003540500003E-2</c:v>
                </c:pt>
                <c:pt idx="1274">
                  <c:v>4.9785640090700002E-2</c:v>
                </c:pt>
                <c:pt idx="1275">
                  <c:v>4.9861013889299997E-2</c:v>
                </c:pt>
                <c:pt idx="1276">
                  <c:v>4.9920961260799999E-2</c:v>
                </c:pt>
                <c:pt idx="1277">
                  <c:v>4.9996256828300001E-2</c:v>
                </c:pt>
                <c:pt idx="1278">
                  <c:v>5.0061702728300003E-2</c:v>
                </c:pt>
                <c:pt idx="1279">
                  <c:v>5.0133183598499997E-2</c:v>
                </c:pt>
                <c:pt idx="1280">
                  <c:v>5.0206646323200002E-2</c:v>
                </c:pt>
                <c:pt idx="1281">
                  <c:v>5.0268046557900001E-2</c:v>
                </c:pt>
                <c:pt idx="1282">
                  <c:v>5.03538064659E-2</c:v>
                </c:pt>
                <c:pt idx="1283">
                  <c:v>5.0414897501500001E-2</c:v>
                </c:pt>
                <c:pt idx="1284">
                  <c:v>5.0493251532299999E-2</c:v>
                </c:pt>
                <c:pt idx="1285">
                  <c:v>5.0559919327500001E-2</c:v>
                </c:pt>
                <c:pt idx="1286">
                  <c:v>5.0627119839199999E-2</c:v>
                </c:pt>
                <c:pt idx="1287">
                  <c:v>5.0691496580800001E-2</c:v>
                </c:pt>
                <c:pt idx="1288">
                  <c:v>5.0754882395300002E-2</c:v>
                </c:pt>
                <c:pt idx="1289">
                  <c:v>5.0856068730400002E-2</c:v>
                </c:pt>
                <c:pt idx="1290">
                  <c:v>5.0904255360399997E-2</c:v>
                </c:pt>
                <c:pt idx="1291">
                  <c:v>5.0977565348100003E-2</c:v>
                </c:pt>
                <c:pt idx="1292">
                  <c:v>5.1066685468E-2</c:v>
                </c:pt>
                <c:pt idx="1293">
                  <c:v>5.1106013357599997E-2</c:v>
                </c:pt>
                <c:pt idx="1294">
                  <c:v>5.1191698759800001E-2</c:v>
                </c:pt>
                <c:pt idx="1295">
                  <c:v>5.1272418350000001E-2</c:v>
                </c:pt>
                <c:pt idx="1296">
                  <c:v>5.1355808973299999E-2</c:v>
                </c:pt>
                <c:pt idx="1297">
                  <c:v>5.1408044993899997E-2</c:v>
                </c:pt>
                <c:pt idx="1298">
                  <c:v>5.1489602774399998E-2</c:v>
                </c:pt>
                <c:pt idx="1299">
                  <c:v>5.1574140787100001E-2</c:v>
                </c:pt>
                <c:pt idx="1300">
                  <c:v>5.1655091345299997E-2</c:v>
                </c:pt>
                <c:pt idx="1301">
                  <c:v>5.17122112215E-2</c:v>
                </c:pt>
                <c:pt idx="1302">
                  <c:v>5.1794916391399999E-2</c:v>
                </c:pt>
                <c:pt idx="1303">
                  <c:v>5.1857002079500003E-2</c:v>
                </c:pt>
                <c:pt idx="1304">
                  <c:v>5.1932454109199999E-2</c:v>
                </c:pt>
                <c:pt idx="1305">
                  <c:v>5.2005764097000001E-2</c:v>
                </c:pt>
                <c:pt idx="1306">
                  <c:v>5.2071746438700002E-2</c:v>
                </c:pt>
                <c:pt idx="1307">
                  <c:v>5.2150629460799999E-2</c:v>
                </c:pt>
                <c:pt idx="1308">
                  <c:v>5.2217375487100003E-2</c:v>
                </c:pt>
                <c:pt idx="1309">
                  <c:v>5.2288088947499999E-2</c:v>
                </c:pt>
                <c:pt idx="1310">
                  <c:v>5.2363768219899999E-2</c:v>
                </c:pt>
                <c:pt idx="1311">
                  <c:v>5.2444182336300001E-2</c:v>
                </c:pt>
                <c:pt idx="1312">
                  <c:v>5.2495885640400003E-2</c:v>
                </c:pt>
                <c:pt idx="1313">
                  <c:v>5.2568204700899998E-2</c:v>
                </c:pt>
                <c:pt idx="1314">
                  <c:v>5.2651900798099997E-2</c:v>
                </c:pt>
                <c:pt idx="1315">
                  <c:v>5.2730023860899998E-2</c:v>
                </c:pt>
                <c:pt idx="1316">
                  <c:v>5.2809979766599999E-2</c:v>
                </c:pt>
                <c:pt idx="1317">
                  <c:v>5.2892532199600002E-2</c:v>
                </c:pt>
                <c:pt idx="1318">
                  <c:v>5.2952632308E-2</c:v>
                </c:pt>
                <c:pt idx="1319">
                  <c:v>5.3029913455200001E-2</c:v>
                </c:pt>
                <c:pt idx="1320">
                  <c:v>5.3104981780100001E-2</c:v>
                </c:pt>
                <c:pt idx="1321">
                  <c:v>5.3161188960099998E-2</c:v>
                </c:pt>
                <c:pt idx="1322">
                  <c:v>5.3258936852199998E-2</c:v>
                </c:pt>
                <c:pt idx="1323">
                  <c:v>5.3321938961699997E-2</c:v>
                </c:pt>
                <c:pt idx="1324">
                  <c:v>5.3387615829700003E-2</c:v>
                </c:pt>
                <c:pt idx="1325">
                  <c:v>5.34761250019E-2</c:v>
                </c:pt>
                <c:pt idx="1326">
                  <c:v>5.3547222167299999E-2</c:v>
                </c:pt>
                <c:pt idx="1327">
                  <c:v>5.3611673414700002E-2</c:v>
                </c:pt>
                <c:pt idx="1328">
                  <c:v>5.3695369511799998E-2</c:v>
                </c:pt>
                <c:pt idx="1329">
                  <c:v>5.3766772151000002E-2</c:v>
                </c:pt>
                <c:pt idx="1330">
                  <c:v>5.3836494684200001E-2</c:v>
                </c:pt>
                <c:pt idx="1331">
                  <c:v>5.3902935236699999E-2</c:v>
                </c:pt>
                <c:pt idx="1332">
                  <c:v>5.3971208632000001E-2</c:v>
                </c:pt>
                <c:pt idx="1333">
                  <c:v>5.4043065756599999E-2</c:v>
                </c:pt>
                <c:pt idx="1334">
                  <c:v>5.4111644625699999E-2</c:v>
                </c:pt>
                <c:pt idx="1335">
                  <c:v>5.4183658212400003E-2</c:v>
                </c:pt>
                <c:pt idx="1336">
                  <c:v>5.4252695292199997E-2</c:v>
                </c:pt>
                <c:pt idx="1337">
                  <c:v>5.4338146001099999E-2</c:v>
                </c:pt>
                <c:pt idx="1338">
                  <c:v>5.4402217268900002E-2</c:v>
                </c:pt>
                <c:pt idx="1339">
                  <c:v>5.4474536329500001E-2</c:v>
                </c:pt>
                <c:pt idx="1340">
                  <c:v>5.4561443626899998E-2</c:v>
                </c:pt>
                <c:pt idx="1341">
                  <c:v>5.4615508765000001E-2</c:v>
                </c:pt>
                <c:pt idx="1342">
                  <c:v>5.4682713001999998E-2</c:v>
                </c:pt>
                <c:pt idx="1343">
                  <c:v>5.4775651544300002E-2</c:v>
                </c:pt>
                <c:pt idx="1344">
                  <c:v>5.4835978895399998E-2</c:v>
                </c:pt>
                <c:pt idx="1345">
                  <c:v>5.48935607076E-2</c:v>
                </c:pt>
                <c:pt idx="1346">
                  <c:v>5.4969925433399999E-2</c:v>
                </c:pt>
                <c:pt idx="1347">
                  <c:v>5.5042933672700002E-2</c:v>
                </c:pt>
                <c:pt idx="1348">
                  <c:v>5.5114794522500003E-2</c:v>
                </c:pt>
                <c:pt idx="1349">
                  <c:v>5.5188793689000003E-2</c:v>
                </c:pt>
                <c:pt idx="1350">
                  <c:v>5.5248357355599999E-2</c:v>
                </c:pt>
                <c:pt idx="1351">
                  <c:v>5.5338088422999997E-2</c:v>
                </c:pt>
                <c:pt idx="1352">
                  <c:v>5.5385436862699998E-2</c:v>
                </c:pt>
                <c:pt idx="1353">
                  <c:v>5.5461343377800003E-2</c:v>
                </c:pt>
                <c:pt idx="1354">
                  <c:v>5.5550310760700002E-2</c:v>
                </c:pt>
                <c:pt idx="1355">
                  <c:v>5.5604379624100003E-2</c:v>
                </c:pt>
                <c:pt idx="1356">
                  <c:v>5.5679142475100002E-2</c:v>
                </c:pt>
                <c:pt idx="1357">
                  <c:v>5.5785827338700002E-2</c:v>
                </c:pt>
                <c:pt idx="1358">
                  <c:v>5.5835083127000001E-2</c:v>
                </c:pt>
                <c:pt idx="1359">
                  <c:v>5.5908087640999998E-2</c:v>
                </c:pt>
                <c:pt idx="1360">
                  <c:v>5.5997591465699999E-2</c:v>
                </c:pt>
                <c:pt idx="1361">
                  <c:v>5.6065481156100001E-2</c:v>
                </c:pt>
                <c:pt idx="1362">
                  <c:v>5.6138563901199999E-2</c:v>
                </c:pt>
                <c:pt idx="1363">
                  <c:v>5.62146231532E-2</c:v>
                </c:pt>
                <c:pt idx="1364">
                  <c:v>5.6305881589699999E-2</c:v>
                </c:pt>
                <c:pt idx="1365">
                  <c:v>5.6369569152600003E-2</c:v>
                </c:pt>
                <c:pt idx="1366">
                  <c:v>5.6471291929499998E-2</c:v>
                </c:pt>
                <c:pt idx="1367">
                  <c:v>5.6519173085700002E-2</c:v>
                </c:pt>
                <c:pt idx="1368">
                  <c:v>5.6601341813799999E-2</c:v>
                </c:pt>
                <c:pt idx="1369">
                  <c:v>5.6674808263800003E-2</c:v>
                </c:pt>
                <c:pt idx="1370">
                  <c:v>5.6728951632999999E-2</c:v>
                </c:pt>
                <c:pt idx="1371">
                  <c:v>5.6819979101399999E-2</c:v>
                </c:pt>
                <c:pt idx="1372">
                  <c:v>5.6883212178900001E-2</c:v>
                </c:pt>
                <c:pt idx="1373">
                  <c:v>5.6950338184799998E-2</c:v>
                </c:pt>
                <c:pt idx="1374">
                  <c:v>5.7044804096199997E-2</c:v>
                </c:pt>
                <c:pt idx="1375">
                  <c:v>5.7106964290100003E-2</c:v>
                </c:pt>
                <c:pt idx="1376">
                  <c:v>5.7175543159200003E-2</c:v>
                </c:pt>
                <c:pt idx="1377">
                  <c:v>5.7243354618499998E-2</c:v>
                </c:pt>
                <c:pt idx="1378">
                  <c:v>5.73293454945E-2</c:v>
                </c:pt>
                <c:pt idx="1379">
                  <c:v>5.7397082448E-2</c:v>
                </c:pt>
                <c:pt idx="1380">
                  <c:v>5.74820004404E-2</c:v>
                </c:pt>
                <c:pt idx="1381">
                  <c:v>5.7550501078399999E-2</c:v>
                </c:pt>
                <c:pt idx="1382">
                  <c:v>5.76089993119E-2</c:v>
                </c:pt>
                <c:pt idx="1383">
                  <c:v>5.7680476456899998E-2</c:v>
                </c:pt>
                <c:pt idx="1384">
                  <c:v>5.7763792574400001E-2</c:v>
                </c:pt>
                <c:pt idx="1385">
                  <c:v>5.7854667305899998E-2</c:v>
                </c:pt>
                <c:pt idx="1386">
                  <c:v>5.7916678488299997E-2</c:v>
                </c:pt>
                <c:pt idx="1387">
                  <c:v>5.7973038405200003E-2</c:v>
                </c:pt>
                <c:pt idx="1388">
                  <c:v>5.8055054396399998E-2</c:v>
                </c:pt>
                <c:pt idx="1389">
                  <c:v>5.81228658557E-2</c:v>
                </c:pt>
                <c:pt idx="1390">
                  <c:v>5.8205801993600002E-2</c:v>
                </c:pt>
                <c:pt idx="1391">
                  <c:v>5.8277737349300002E-2</c:v>
                </c:pt>
                <c:pt idx="1392">
                  <c:v>5.8363344520300002E-2</c:v>
                </c:pt>
                <c:pt idx="1393">
                  <c:v>5.8411072939600003E-2</c:v>
                </c:pt>
                <c:pt idx="1394">
                  <c:v>5.8490112423900002E-2</c:v>
                </c:pt>
                <c:pt idx="1395">
                  <c:v>5.8563347905900003E-2</c:v>
                </c:pt>
                <c:pt idx="1396">
                  <c:v>5.8633528649800003E-2</c:v>
                </c:pt>
                <c:pt idx="1397">
                  <c:v>5.8706458657999998E-2</c:v>
                </c:pt>
                <c:pt idx="1398">
                  <c:v>5.8800008148000002E-2</c:v>
                </c:pt>
                <c:pt idx="1399">
                  <c:v>5.88520132005E-2</c:v>
                </c:pt>
                <c:pt idx="1400">
                  <c:v>5.8933116495599999E-2</c:v>
                </c:pt>
                <c:pt idx="1401">
                  <c:v>5.90209364891E-2</c:v>
                </c:pt>
                <c:pt idx="1402">
                  <c:v>5.9064693749000002E-2</c:v>
                </c:pt>
                <c:pt idx="1403">
                  <c:v>5.9143353253599998E-2</c:v>
                </c:pt>
                <c:pt idx="1404">
                  <c:v>5.9209026396299998E-2</c:v>
                </c:pt>
                <c:pt idx="1405">
                  <c:v>5.92876859009E-2</c:v>
                </c:pt>
                <c:pt idx="1406">
                  <c:v>5.9380467981099999E-2</c:v>
                </c:pt>
                <c:pt idx="1407">
                  <c:v>5.9443853795499997E-2</c:v>
                </c:pt>
                <c:pt idx="1408">
                  <c:v>5.9523351490499997E-2</c:v>
                </c:pt>
                <c:pt idx="1409">
                  <c:v>5.9600252658099998E-2</c:v>
                </c:pt>
                <c:pt idx="1410">
                  <c:v>5.9665620326999999E-2</c:v>
                </c:pt>
                <c:pt idx="1411">
                  <c:v>5.9724502265500003E-2</c:v>
                </c:pt>
                <c:pt idx="1412">
                  <c:v>5.9812702238600003E-2</c:v>
                </c:pt>
                <c:pt idx="1413">
                  <c:v>5.9886243194299998E-2</c:v>
                </c:pt>
                <c:pt idx="1414">
                  <c:v>5.9957187622800001E-2</c:v>
                </c:pt>
                <c:pt idx="1415">
                  <c:v>6.0030348599E-2</c:v>
                </c:pt>
                <c:pt idx="1416">
                  <c:v>6.0096938162999998E-2</c:v>
                </c:pt>
                <c:pt idx="1417">
                  <c:v>6.0175903141500002E-2</c:v>
                </c:pt>
                <c:pt idx="1418">
                  <c:v>6.0249138623500002E-2</c:v>
                </c:pt>
                <c:pt idx="1419">
                  <c:v>6.03216104209E-2</c:v>
                </c:pt>
                <c:pt idx="1420">
                  <c:v>6.0390491038600003E-2</c:v>
                </c:pt>
                <c:pt idx="1421">
                  <c:v>6.0470905154900001E-2</c:v>
                </c:pt>
                <c:pt idx="1422">
                  <c:v>6.0542307794099998E-2</c:v>
                </c:pt>
                <c:pt idx="1423">
                  <c:v>6.0611955821500002E-2</c:v>
                </c:pt>
                <c:pt idx="1424">
                  <c:v>6.0686871409400003E-2</c:v>
                </c:pt>
                <c:pt idx="1425">
                  <c:v>6.0757052153299997E-2</c:v>
                </c:pt>
                <c:pt idx="1426">
                  <c:v>6.0832884162700003E-2</c:v>
                </c:pt>
                <c:pt idx="1427">
                  <c:v>6.0894433408999998E-2</c:v>
                </c:pt>
                <c:pt idx="1428">
                  <c:v>6.0986533761000002E-2</c:v>
                </c:pt>
                <c:pt idx="1429">
                  <c:v>6.1063356697599998E-2</c:v>
                </c:pt>
                <c:pt idx="1430">
                  <c:v>6.1132926493900001E-2</c:v>
                </c:pt>
                <c:pt idx="1431">
                  <c:v>6.12105131149E-2</c:v>
                </c:pt>
                <c:pt idx="1432">
                  <c:v>6.1289783567200003E-2</c:v>
                </c:pt>
                <c:pt idx="1433">
                  <c:v>6.1361413449E-2</c:v>
                </c:pt>
                <c:pt idx="1434">
                  <c:v>6.14492371678E-2</c:v>
                </c:pt>
                <c:pt idx="1435">
                  <c:v>6.1504829674999997E-2</c:v>
                </c:pt>
                <c:pt idx="1436">
                  <c:v>6.15838691592E-2</c:v>
                </c:pt>
                <c:pt idx="1437">
                  <c:v>6.1655655503300003E-2</c:v>
                </c:pt>
                <c:pt idx="1438">
                  <c:v>6.1731562018400001E-2</c:v>
                </c:pt>
                <c:pt idx="1439">
                  <c:v>6.1801590025399998E-2</c:v>
                </c:pt>
                <c:pt idx="1440">
                  <c:v>6.1886891722700003E-2</c:v>
                </c:pt>
                <c:pt idx="1441">
                  <c:v>6.1960432678500002E-2</c:v>
                </c:pt>
                <c:pt idx="1442">
                  <c:v>6.2025956809500002E-2</c:v>
                </c:pt>
                <c:pt idx="1443">
                  <c:v>6.2114540487500002E-2</c:v>
                </c:pt>
                <c:pt idx="1444">
                  <c:v>6.2173113226900001E-2</c:v>
                </c:pt>
                <c:pt idx="1445">
                  <c:v>6.2250014394500001E-2</c:v>
                </c:pt>
                <c:pt idx="1446">
                  <c:v>6.2329664826399997E-2</c:v>
                </c:pt>
                <c:pt idx="1447">
                  <c:v>6.24133609235E-2</c:v>
                </c:pt>
                <c:pt idx="1448">
                  <c:v>6.2477279454499997E-2</c:v>
                </c:pt>
                <c:pt idx="1449">
                  <c:v>6.2559910118600001E-2</c:v>
                </c:pt>
                <c:pt idx="1450">
                  <c:v>6.2632225453900001E-2</c:v>
                </c:pt>
                <c:pt idx="1451">
                  <c:v>6.2694922089599994E-2</c:v>
                </c:pt>
                <c:pt idx="1452">
                  <c:v>6.2775723636200001E-2</c:v>
                </c:pt>
                <c:pt idx="1453">
                  <c:v>6.28370419145E-2</c:v>
                </c:pt>
                <c:pt idx="1454">
                  <c:v>6.29260838032E-2</c:v>
                </c:pt>
                <c:pt idx="1455">
                  <c:v>6.3002452254299998E-2</c:v>
                </c:pt>
                <c:pt idx="1456">
                  <c:v>6.3074544072200006E-2</c:v>
                </c:pt>
                <c:pt idx="1457">
                  <c:v>6.3145026564599999E-2</c:v>
                </c:pt>
                <c:pt idx="1458">
                  <c:v>6.3220553100099997E-2</c:v>
                </c:pt>
                <c:pt idx="1459">
                  <c:v>6.32980689406E-2</c:v>
                </c:pt>
                <c:pt idx="1460">
                  <c:v>6.3374206423799997E-2</c:v>
                </c:pt>
                <c:pt idx="1461">
                  <c:v>6.3430108129999996E-2</c:v>
                </c:pt>
                <c:pt idx="1462">
                  <c:v>6.3509449362799994E-2</c:v>
                </c:pt>
                <c:pt idx="1463">
                  <c:v>6.3593603670600005E-2</c:v>
                </c:pt>
                <c:pt idx="1464">
                  <c:v>6.365095824E-2</c:v>
                </c:pt>
                <c:pt idx="1465">
                  <c:v>6.3725568354099996E-2</c:v>
                </c:pt>
                <c:pt idx="1466">
                  <c:v>6.3797272741799999E-2</c:v>
                </c:pt>
                <c:pt idx="1467">
                  <c:v>6.3859894871700004E-2</c:v>
                </c:pt>
                <c:pt idx="1468">
                  <c:v>6.3948176801200005E-2</c:v>
                </c:pt>
                <c:pt idx="1469">
                  <c:v>6.4021259546300002E-2</c:v>
                </c:pt>
                <c:pt idx="1470">
                  <c:v>6.4099684357599995E-2</c:v>
                </c:pt>
                <c:pt idx="1471">
                  <c:v>6.4163833856600003E-2</c:v>
                </c:pt>
                <c:pt idx="1472">
                  <c:v>6.4243942499199999E-2</c:v>
                </c:pt>
                <c:pt idx="1473">
                  <c:v>6.4332298934500001E-2</c:v>
                </c:pt>
                <c:pt idx="1474">
                  <c:v>6.4403697848299996E-2</c:v>
                </c:pt>
                <c:pt idx="1475">
                  <c:v>6.4490526914599999E-2</c:v>
                </c:pt>
                <c:pt idx="1476">
                  <c:v>6.4553000032900001E-2</c:v>
                </c:pt>
                <c:pt idx="1477">
                  <c:v>6.4639747142800005E-2</c:v>
                </c:pt>
                <c:pt idx="1478">
                  <c:v>6.4721152186399997E-2</c:v>
                </c:pt>
                <c:pt idx="1479">
                  <c:v>6.4790956676000003E-2</c:v>
                </c:pt>
                <c:pt idx="1480">
                  <c:v>6.4865261316299994E-2</c:v>
                </c:pt>
                <c:pt idx="1481">
                  <c:v>6.4937040209799998E-2</c:v>
                </c:pt>
                <c:pt idx="1482">
                  <c:v>6.50436505675E-2</c:v>
                </c:pt>
                <c:pt idx="1483">
                  <c:v>6.5095424652099998E-2</c:v>
                </c:pt>
                <c:pt idx="1484">
                  <c:v>6.5177828073500005E-2</c:v>
                </c:pt>
                <c:pt idx="1485">
                  <c:v>6.5245032310499995E-2</c:v>
                </c:pt>
                <c:pt idx="1486">
                  <c:v>6.5324909985100002E-2</c:v>
                </c:pt>
                <c:pt idx="1487">
                  <c:v>6.5405860543299998E-2</c:v>
                </c:pt>
                <c:pt idx="1488">
                  <c:v>6.5470233559599994E-2</c:v>
                </c:pt>
                <c:pt idx="1489">
                  <c:v>6.5545529127100002E-2</c:v>
                </c:pt>
                <c:pt idx="1490">
                  <c:v>6.5625637769699999E-2</c:v>
                </c:pt>
                <c:pt idx="1491">
                  <c:v>6.5704375505399995E-2</c:v>
                </c:pt>
                <c:pt idx="1492">
                  <c:v>6.5774172544500006E-2</c:v>
                </c:pt>
                <c:pt idx="1493">
                  <c:v>6.5863519906999998E-2</c:v>
                </c:pt>
                <c:pt idx="1494">
                  <c:v>6.5932705998399996E-2</c:v>
                </c:pt>
                <c:pt idx="1495">
                  <c:v>6.60045668483E-2</c:v>
                </c:pt>
                <c:pt idx="1496">
                  <c:v>6.6071085631800003E-2</c:v>
                </c:pt>
                <c:pt idx="1497">
                  <c:v>6.6145770251800004E-2</c:v>
                </c:pt>
                <c:pt idx="1498">
                  <c:v>6.62135109305E-2</c:v>
                </c:pt>
                <c:pt idx="1499">
                  <c:v>6.6298201680199995E-2</c:v>
                </c:pt>
                <c:pt idx="1500">
                  <c:v>6.63779228926E-2</c:v>
                </c:pt>
                <c:pt idx="1501">
                  <c:v>6.6430158913100001E-2</c:v>
                </c:pt>
                <c:pt idx="1502">
                  <c:v>6.6504083573799999E-2</c:v>
                </c:pt>
                <c:pt idx="1503">
                  <c:v>6.6594347357700007E-2</c:v>
                </c:pt>
                <c:pt idx="1504">
                  <c:v>6.66609406471E-2</c:v>
                </c:pt>
                <c:pt idx="1505">
                  <c:v>6.6730432212400007E-2</c:v>
                </c:pt>
                <c:pt idx="1506">
                  <c:v>6.6819630563299995E-2</c:v>
                </c:pt>
                <c:pt idx="1507">
                  <c:v>6.6883087158200002E-2</c:v>
                </c:pt>
                <c:pt idx="1508">
                  <c:v>6.6963426768800002E-2</c:v>
                </c:pt>
                <c:pt idx="1509">
                  <c:v>6.7036658525500004E-2</c:v>
                </c:pt>
                <c:pt idx="1510">
                  <c:v>6.7126013338599994E-2</c:v>
                </c:pt>
                <c:pt idx="1511">
                  <c:v>6.7201688885699995E-2</c:v>
                </c:pt>
                <c:pt idx="1512">
                  <c:v>6.7260183394E-2</c:v>
                </c:pt>
                <c:pt idx="1513">
                  <c:v>6.7308142781299998E-2</c:v>
                </c:pt>
                <c:pt idx="1514">
                  <c:v>6.7396350204899994E-2</c:v>
                </c:pt>
                <c:pt idx="1515">
                  <c:v>6.7479513585600004E-2</c:v>
                </c:pt>
                <c:pt idx="1516">
                  <c:v>6.7552745342300005E-2</c:v>
                </c:pt>
                <c:pt idx="1517">
                  <c:v>6.7622624337699999E-2</c:v>
                </c:pt>
                <c:pt idx="1518">
                  <c:v>6.7702345550100004E-2</c:v>
                </c:pt>
                <c:pt idx="1519">
                  <c:v>6.7780315876000002E-2</c:v>
                </c:pt>
                <c:pt idx="1520">
                  <c:v>6.7856915295100004E-2</c:v>
                </c:pt>
                <c:pt idx="1521">
                  <c:v>6.7924194037899996E-2</c:v>
                </c:pt>
                <c:pt idx="1522">
                  <c:v>6.80172815919E-2</c:v>
                </c:pt>
                <c:pt idx="1523">
                  <c:v>6.8097241222900007E-2</c:v>
                </c:pt>
                <c:pt idx="1524">
                  <c:v>6.8176127970200007E-2</c:v>
                </c:pt>
                <c:pt idx="1525">
                  <c:v>6.8244472146000004E-2</c:v>
                </c:pt>
                <c:pt idx="1526">
                  <c:v>6.8324431776999997E-2</c:v>
                </c:pt>
                <c:pt idx="1527">
                  <c:v>6.8402402102899995E-2</c:v>
                </c:pt>
                <c:pt idx="1528">
                  <c:v>6.8487398326399995E-2</c:v>
                </c:pt>
                <c:pt idx="1529">
                  <c:v>6.8568877875800002E-2</c:v>
                </c:pt>
                <c:pt idx="1530">
                  <c:v>6.8645626306499993E-2</c:v>
                </c:pt>
                <c:pt idx="1531">
                  <c:v>6.8725883960699993E-2</c:v>
                </c:pt>
                <c:pt idx="1532">
                  <c:v>6.8814776837800004E-2</c:v>
                </c:pt>
                <c:pt idx="1533">
                  <c:v>6.8887248635300005E-2</c:v>
                </c:pt>
                <c:pt idx="1534">
                  <c:v>6.8951167166200006E-2</c:v>
                </c:pt>
                <c:pt idx="1535">
                  <c:v>6.9034181535199995E-2</c:v>
                </c:pt>
                <c:pt idx="1536">
                  <c:v>6.9100387394399998E-2</c:v>
                </c:pt>
                <c:pt idx="1537">
                  <c:v>6.9175839424099994E-2</c:v>
                </c:pt>
                <c:pt idx="1538">
                  <c:v>6.9260455668000001E-2</c:v>
                </c:pt>
                <c:pt idx="1539">
                  <c:v>6.9328188896200002E-2</c:v>
                </c:pt>
                <c:pt idx="1540">
                  <c:v>6.9417156279100001E-2</c:v>
                </c:pt>
                <c:pt idx="1541">
                  <c:v>6.9480843841999998E-2</c:v>
                </c:pt>
                <c:pt idx="1542">
                  <c:v>6.95455297828E-2</c:v>
                </c:pt>
                <c:pt idx="1543">
                  <c:v>6.9631747901400004E-2</c:v>
                </c:pt>
                <c:pt idx="1544">
                  <c:v>6.9695129990599999E-2</c:v>
                </c:pt>
                <c:pt idx="1545">
                  <c:v>6.9761261344E-2</c:v>
                </c:pt>
                <c:pt idx="1546">
                  <c:v>6.9835722446400003E-2</c:v>
                </c:pt>
                <c:pt idx="1547">
                  <c:v>6.9927968084799993E-2</c:v>
                </c:pt>
                <c:pt idx="1548">
                  <c:v>6.9991275668099998E-2</c:v>
                </c:pt>
                <c:pt idx="1549">
                  <c:v>7.0063523948199993E-2</c:v>
                </c:pt>
                <c:pt idx="1550">
                  <c:v>7.0132710039600005E-2</c:v>
                </c:pt>
                <c:pt idx="1551">
                  <c:v>7.0205412805099995E-2</c:v>
                </c:pt>
                <c:pt idx="1552">
                  <c:v>7.0297278463800003E-2</c:v>
                </c:pt>
                <c:pt idx="1553">
                  <c:v>7.0381738245499995E-2</c:v>
                </c:pt>
                <c:pt idx="1554">
                  <c:v>7.04356580973E-2</c:v>
                </c:pt>
                <c:pt idx="1555">
                  <c:v>7.0514239370799994E-2</c:v>
                </c:pt>
                <c:pt idx="1556">
                  <c:v>7.0585638284700006E-2</c:v>
                </c:pt>
                <c:pt idx="1557">
                  <c:v>7.06554353237E-2</c:v>
                </c:pt>
                <c:pt idx="1558">
                  <c:v>7.0747077465100006E-2</c:v>
                </c:pt>
                <c:pt idx="1559">
                  <c:v>7.0818021893500005E-2</c:v>
                </c:pt>
                <c:pt idx="1560">
                  <c:v>7.0902027189699998E-2</c:v>
                </c:pt>
                <c:pt idx="1561">
                  <c:v>7.0975333452200001E-2</c:v>
                </c:pt>
                <c:pt idx="1562">
                  <c:v>7.1058653294999996E-2</c:v>
                </c:pt>
                <c:pt idx="1563">
                  <c:v>7.1137309074399996E-2</c:v>
                </c:pt>
                <c:pt idx="1564">
                  <c:v>7.1211844682700004E-2</c:v>
                </c:pt>
                <c:pt idx="1565">
                  <c:v>7.1299128234400003E-2</c:v>
                </c:pt>
                <c:pt idx="1566">
                  <c:v>7.1369692683199995E-2</c:v>
                </c:pt>
                <c:pt idx="1567">
                  <c:v>7.1449339389799998E-2</c:v>
                </c:pt>
                <c:pt idx="1568">
                  <c:v>7.15259388089E-2</c:v>
                </c:pt>
                <c:pt idx="1569">
                  <c:v>7.1600392460799994E-2</c:v>
                </c:pt>
                <c:pt idx="1570">
                  <c:v>7.1679361164599997E-2</c:v>
                </c:pt>
                <c:pt idx="1571">
                  <c:v>7.1768939495100006E-2</c:v>
                </c:pt>
                <c:pt idx="1572">
                  <c:v>7.1842402219799997E-2</c:v>
                </c:pt>
                <c:pt idx="1573">
                  <c:v>7.1917317807699999E-2</c:v>
                </c:pt>
                <c:pt idx="1574">
                  <c:v>7.2004452347799994E-2</c:v>
                </c:pt>
                <c:pt idx="1575">
                  <c:v>7.2074249386800002E-2</c:v>
                </c:pt>
                <c:pt idx="1576">
                  <c:v>7.2157032787800002E-2</c:v>
                </c:pt>
                <c:pt idx="1577">
                  <c:v>7.2224535047999999E-2</c:v>
                </c:pt>
                <c:pt idx="1578">
                  <c:v>7.2310753166700006E-2</c:v>
                </c:pt>
                <c:pt idx="1579">
                  <c:v>7.2386741638199997E-2</c:v>
                </c:pt>
                <c:pt idx="1580">
                  <c:v>7.2466470301200001E-2</c:v>
                </c:pt>
                <c:pt idx="1581">
                  <c:v>7.2536036372200005E-2</c:v>
                </c:pt>
                <c:pt idx="1582">
                  <c:v>7.2629660368000004E-2</c:v>
                </c:pt>
                <c:pt idx="1583">
                  <c:v>7.2708547115300004E-2</c:v>
                </c:pt>
                <c:pt idx="1584">
                  <c:v>7.2778880596199996E-2</c:v>
                </c:pt>
                <c:pt idx="1585">
                  <c:v>7.2852805256800005E-2</c:v>
                </c:pt>
                <c:pt idx="1586">
                  <c:v>7.2919167578199995E-2</c:v>
                </c:pt>
                <c:pt idx="1587">
                  <c:v>7.2999961674200003E-2</c:v>
                </c:pt>
                <c:pt idx="1588">
                  <c:v>7.3094807565199996E-2</c:v>
                </c:pt>
                <c:pt idx="1589">
                  <c:v>7.3172472417400006E-2</c:v>
                </c:pt>
                <c:pt idx="1590">
                  <c:v>7.3246397078E-2</c:v>
                </c:pt>
                <c:pt idx="1591">
                  <c:v>7.3316350579299999E-2</c:v>
                </c:pt>
                <c:pt idx="1592">
                  <c:v>7.3402874171699994E-2</c:v>
                </c:pt>
                <c:pt idx="1593">
                  <c:v>7.3477253317800001E-2</c:v>
                </c:pt>
                <c:pt idx="1594">
                  <c:v>7.3534756898900003E-2</c:v>
                </c:pt>
                <c:pt idx="1595">
                  <c:v>7.3614254593799999E-2</c:v>
                </c:pt>
                <c:pt idx="1596">
                  <c:v>7.3691159486799995E-2</c:v>
                </c:pt>
                <c:pt idx="1597">
                  <c:v>7.3767676949499997E-2</c:v>
                </c:pt>
                <c:pt idx="1598">
                  <c:v>7.38528221846E-2</c:v>
                </c:pt>
                <c:pt idx="1599">
                  <c:v>7.39309489727E-2</c:v>
                </c:pt>
                <c:pt idx="1600">
                  <c:v>7.3996163904699999E-2</c:v>
                </c:pt>
                <c:pt idx="1601">
                  <c:v>7.4078716337699996E-2</c:v>
                </c:pt>
                <c:pt idx="1602">
                  <c:v>7.4134998023500001E-2</c:v>
                </c:pt>
                <c:pt idx="1603">
                  <c:v>7.4230380356300002E-2</c:v>
                </c:pt>
                <c:pt idx="1604">
                  <c:v>7.4303232133399996E-2</c:v>
                </c:pt>
                <c:pt idx="1605">
                  <c:v>7.43917450309E-2</c:v>
                </c:pt>
                <c:pt idx="1606">
                  <c:v>7.4464134872000001E-2</c:v>
                </c:pt>
                <c:pt idx="1607">
                  <c:v>7.4554398655899995E-2</c:v>
                </c:pt>
                <c:pt idx="1608">
                  <c:v>7.4620991945300003E-2</c:v>
                </c:pt>
                <c:pt idx="1609">
                  <c:v>7.4696138501199993E-2</c:v>
                </c:pt>
                <c:pt idx="1610">
                  <c:v>7.4779756367199995E-2</c:v>
                </c:pt>
                <c:pt idx="1611">
                  <c:v>7.4859179556399993E-2</c:v>
                </c:pt>
                <c:pt idx="1612">
                  <c:v>7.4935011565699997E-2</c:v>
                </c:pt>
                <c:pt idx="1613">
                  <c:v>7.50124454498E-2</c:v>
                </c:pt>
                <c:pt idx="1614">
                  <c:v>7.5095534324600005E-2</c:v>
                </c:pt>
                <c:pt idx="1615">
                  <c:v>7.5170755386400001E-2</c:v>
                </c:pt>
                <c:pt idx="1616">
                  <c:v>7.5234979391099993E-2</c:v>
                </c:pt>
                <c:pt idx="1617">
                  <c:v>7.5322344899200006E-2</c:v>
                </c:pt>
                <c:pt idx="1618">
                  <c:v>7.5397029519100003E-2</c:v>
                </c:pt>
                <c:pt idx="1619">
                  <c:v>7.5484007596999997E-2</c:v>
                </c:pt>
                <c:pt idx="1620">
                  <c:v>7.5557015836200003E-2</c:v>
                </c:pt>
                <c:pt idx="1621">
                  <c:v>7.5640946626699998E-2</c:v>
                </c:pt>
                <c:pt idx="1622">
                  <c:v>7.5717084109800006E-2</c:v>
                </c:pt>
                <c:pt idx="1623">
                  <c:v>7.5795665383300001E-2</c:v>
                </c:pt>
                <c:pt idx="1624">
                  <c:v>7.5874395668500003E-2</c:v>
                </c:pt>
                <c:pt idx="1625">
                  <c:v>7.5946331024199995E-2</c:v>
                </c:pt>
                <c:pt idx="1626">
                  <c:v>7.6008722186099997E-2</c:v>
                </c:pt>
                <c:pt idx="1627">
                  <c:v>7.6093181967699999E-2</c:v>
                </c:pt>
                <c:pt idx="1628">
                  <c:v>7.6174058020099994E-2</c:v>
                </c:pt>
                <c:pt idx="1629">
                  <c:v>7.6255008578300004E-2</c:v>
                </c:pt>
                <c:pt idx="1630">
                  <c:v>7.6333969831499995E-2</c:v>
                </c:pt>
                <c:pt idx="1631">
                  <c:v>7.6402544975299996E-2</c:v>
                </c:pt>
                <c:pt idx="1632">
                  <c:v>7.6490595936799993E-2</c:v>
                </c:pt>
                <c:pt idx="1633">
                  <c:v>7.6576583087399994E-2</c:v>
                </c:pt>
                <c:pt idx="1634">
                  <c:v>7.6660208404099997E-2</c:v>
                </c:pt>
                <c:pt idx="1635">
                  <c:v>7.6756887137900007E-2</c:v>
                </c:pt>
                <c:pt idx="1636">
                  <c:v>7.6806828379599998E-2</c:v>
                </c:pt>
                <c:pt idx="1637">
                  <c:v>7.6892055571100001E-2</c:v>
                </c:pt>
                <c:pt idx="1638">
                  <c:v>7.6958566904099995E-2</c:v>
                </c:pt>
                <c:pt idx="1639">
                  <c:v>7.7050514519200003E-2</c:v>
                </c:pt>
                <c:pt idx="1640">
                  <c:v>7.7119782567E-2</c:v>
                </c:pt>
                <c:pt idx="1641">
                  <c:v>7.7198892831799995E-2</c:v>
                </c:pt>
                <c:pt idx="1642">
                  <c:v>7.7277548611199995E-2</c:v>
                </c:pt>
                <c:pt idx="1643">
                  <c:v>7.7355824410899998E-2</c:v>
                </c:pt>
                <c:pt idx="1644">
                  <c:v>7.7437847852699998E-2</c:v>
                </c:pt>
                <c:pt idx="1645">
                  <c:v>7.7519789338099998E-2</c:v>
                </c:pt>
                <c:pt idx="1646">
                  <c:v>7.7607378363600002E-2</c:v>
                </c:pt>
                <c:pt idx="1647">
                  <c:v>7.7672593295600001E-2</c:v>
                </c:pt>
                <c:pt idx="1648">
                  <c:v>7.7741786837599997E-2</c:v>
                </c:pt>
                <c:pt idx="1649">
                  <c:v>7.78192207217E-2</c:v>
                </c:pt>
                <c:pt idx="1650">
                  <c:v>7.7911771833899995E-2</c:v>
                </c:pt>
                <c:pt idx="1651">
                  <c:v>7.7988065779200005E-2</c:v>
                </c:pt>
                <c:pt idx="1652">
                  <c:v>7.8067943453799998E-2</c:v>
                </c:pt>
                <c:pt idx="1653">
                  <c:v>7.8134991228600001E-2</c:v>
                </c:pt>
                <c:pt idx="1654">
                  <c:v>7.8226864337900007E-2</c:v>
                </c:pt>
                <c:pt idx="1655">
                  <c:v>7.8317508101499997E-2</c:v>
                </c:pt>
                <c:pt idx="1656">
                  <c:v>7.8388988971700005E-2</c:v>
                </c:pt>
                <c:pt idx="1657">
                  <c:v>7.8473374247599995E-2</c:v>
                </c:pt>
                <c:pt idx="1658">
                  <c:v>7.8560814261400005E-2</c:v>
                </c:pt>
                <c:pt idx="1659">
                  <c:v>7.8634813427900005E-2</c:v>
                </c:pt>
                <c:pt idx="1660">
                  <c:v>7.8712247312099998E-2</c:v>
                </c:pt>
                <c:pt idx="1661">
                  <c:v>7.8785941004800006E-2</c:v>
                </c:pt>
                <c:pt idx="1662">
                  <c:v>7.8864142298699993E-2</c:v>
                </c:pt>
                <c:pt idx="1663">
                  <c:v>7.8948602080299995E-2</c:v>
                </c:pt>
                <c:pt idx="1664">
                  <c:v>7.9033218324200002E-2</c:v>
                </c:pt>
                <c:pt idx="1665">
                  <c:v>7.9099498689200007E-2</c:v>
                </c:pt>
                <c:pt idx="1666">
                  <c:v>7.9176783561700007E-2</c:v>
                </c:pt>
                <c:pt idx="1667">
                  <c:v>7.9236045479799996E-2</c:v>
                </c:pt>
                <c:pt idx="1668">
                  <c:v>7.9310275614299999E-2</c:v>
                </c:pt>
                <c:pt idx="1669">
                  <c:v>7.9379461705699997E-2</c:v>
                </c:pt>
                <c:pt idx="1670">
                  <c:v>7.9463385045500004E-2</c:v>
                </c:pt>
                <c:pt idx="1671">
                  <c:v>7.9544186592099997E-2</c:v>
                </c:pt>
                <c:pt idx="1672">
                  <c:v>7.9631932079800002E-2</c:v>
                </c:pt>
                <c:pt idx="1673">
                  <c:v>7.9715780913799994E-2</c:v>
                </c:pt>
                <c:pt idx="1674">
                  <c:v>7.9792760312600006E-2</c:v>
                </c:pt>
                <c:pt idx="1675">
                  <c:v>7.9869121313100006E-2</c:v>
                </c:pt>
                <c:pt idx="1676">
                  <c:v>7.9938232898700001E-2</c:v>
                </c:pt>
                <c:pt idx="1677">
                  <c:v>8.0031707882899997E-2</c:v>
                </c:pt>
                <c:pt idx="1678">
                  <c:v>8.0106161534800005E-2</c:v>
                </c:pt>
                <c:pt idx="1679">
                  <c:v>8.0190777778599995E-2</c:v>
                </c:pt>
                <c:pt idx="1680">
                  <c:v>8.0264091491699996E-2</c:v>
                </c:pt>
                <c:pt idx="1681">
                  <c:v>8.0350458622000007E-2</c:v>
                </c:pt>
                <c:pt idx="1682">
                  <c:v>8.0416135489899995E-2</c:v>
                </c:pt>
                <c:pt idx="1683">
                  <c:v>8.0497846007300006E-2</c:v>
                </c:pt>
                <c:pt idx="1684">
                  <c:v>8.0597430467599998E-2</c:v>
                </c:pt>
                <c:pt idx="1685">
                  <c:v>8.0671429634099998E-2</c:v>
                </c:pt>
                <c:pt idx="1686">
                  <c:v>8.0746188759799997E-2</c:v>
                </c:pt>
                <c:pt idx="1687">
                  <c:v>8.0836072564099998E-2</c:v>
                </c:pt>
                <c:pt idx="1688">
                  <c:v>8.0910533666600004E-2</c:v>
                </c:pt>
                <c:pt idx="1689">
                  <c:v>8.1001713872000003E-2</c:v>
                </c:pt>
                <c:pt idx="1690">
                  <c:v>8.1079527735699999E-2</c:v>
                </c:pt>
                <c:pt idx="1691">
                  <c:v>8.1156507134399994E-2</c:v>
                </c:pt>
                <c:pt idx="1692">
                  <c:v>8.12323391438E-2</c:v>
                </c:pt>
                <c:pt idx="1693">
                  <c:v>8.1318408250800001E-2</c:v>
                </c:pt>
                <c:pt idx="1694">
                  <c:v>8.1395767629100002E-2</c:v>
                </c:pt>
                <c:pt idx="1695">
                  <c:v>8.1482596695400006E-2</c:v>
                </c:pt>
                <c:pt idx="1696">
                  <c:v>8.1552624702500007E-2</c:v>
                </c:pt>
                <c:pt idx="1697">
                  <c:v>8.1634640693699995E-2</c:v>
                </c:pt>
                <c:pt idx="1698">
                  <c:v>8.1715054810000007E-2</c:v>
                </c:pt>
                <c:pt idx="1699">
                  <c:v>8.1792332231999998E-2</c:v>
                </c:pt>
                <c:pt idx="1700">
                  <c:v>8.1884659826800002E-2</c:v>
                </c:pt>
                <c:pt idx="1701">
                  <c:v>8.1966146826700004E-2</c:v>
                </c:pt>
                <c:pt idx="1702">
                  <c:v>8.2036405801799994E-2</c:v>
                </c:pt>
                <c:pt idx="1703">
                  <c:v>8.2114599645099998E-2</c:v>
                </c:pt>
                <c:pt idx="1704">
                  <c:v>8.2195855677099999E-2</c:v>
                </c:pt>
                <c:pt idx="1705">
                  <c:v>8.2273900508900003E-2</c:v>
                </c:pt>
                <c:pt idx="1706">
                  <c:v>8.23423266411E-2</c:v>
                </c:pt>
                <c:pt idx="1707">
                  <c:v>8.2437172532100006E-2</c:v>
                </c:pt>
                <c:pt idx="1708">
                  <c:v>8.2518354058300006E-2</c:v>
                </c:pt>
                <c:pt idx="1709">
                  <c:v>8.2595787942399995E-2</c:v>
                </c:pt>
                <c:pt idx="1710">
                  <c:v>8.2670547068099995E-2</c:v>
                </c:pt>
                <c:pt idx="1711">
                  <c:v>8.2752183079700004E-2</c:v>
                </c:pt>
                <c:pt idx="1712">
                  <c:v>8.2833670079699995E-2</c:v>
                </c:pt>
                <c:pt idx="1713">
                  <c:v>8.2901783287500003E-2</c:v>
                </c:pt>
                <c:pt idx="1714">
                  <c:v>8.3000756800199998E-2</c:v>
                </c:pt>
                <c:pt idx="1715">
                  <c:v>8.3056658506399997E-2</c:v>
                </c:pt>
                <c:pt idx="1716">
                  <c:v>8.3141043782199997E-2</c:v>
                </c:pt>
                <c:pt idx="1717">
                  <c:v>8.3231002092400003E-2</c:v>
                </c:pt>
                <c:pt idx="1718">
                  <c:v>8.3291940391099994E-2</c:v>
                </c:pt>
                <c:pt idx="1719">
                  <c:v>8.3384193479999993E-2</c:v>
                </c:pt>
                <c:pt idx="1720">
                  <c:v>8.3461247384500004E-2</c:v>
                </c:pt>
                <c:pt idx="1721">
                  <c:v>8.3536699414300003E-2</c:v>
                </c:pt>
                <c:pt idx="1722">
                  <c:v>8.36208537221E-2</c:v>
                </c:pt>
                <c:pt idx="1723">
                  <c:v>8.3703100681300005E-2</c:v>
                </c:pt>
                <c:pt idx="1724">
                  <c:v>8.3786495029900002E-2</c:v>
                </c:pt>
                <c:pt idx="1725">
                  <c:v>8.3859883248800005E-2</c:v>
                </c:pt>
                <c:pt idx="1726">
                  <c:v>8.3943501114800007E-2</c:v>
                </c:pt>
                <c:pt idx="1727">
                  <c:v>8.4026664495500003E-2</c:v>
                </c:pt>
                <c:pt idx="1728">
                  <c:v>8.4113031625699997E-2</c:v>
                </c:pt>
                <c:pt idx="1729">
                  <c:v>8.4199406206600005E-2</c:v>
                </c:pt>
                <c:pt idx="1730">
                  <c:v>8.4280885755999999E-2</c:v>
                </c:pt>
                <c:pt idx="1731">
                  <c:v>8.4361761808399993E-2</c:v>
                </c:pt>
                <c:pt idx="1732">
                  <c:v>8.4445990622000006E-2</c:v>
                </c:pt>
                <c:pt idx="1733">
                  <c:v>8.4519840776900002E-2</c:v>
                </c:pt>
                <c:pt idx="1734">
                  <c:v>8.4600560367099994E-2</c:v>
                </c:pt>
                <c:pt idx="1735">
                  <c:v>8.4674559533599994E-2</c:v>
                </c:pt>
                <c:pt idx="1736">
                  <c:v>8.4758251905399998E-2</c:v>
                </c:pt>
                <c:pt idx="1737">
                  <c:v>8.48434045911E-2</c:v>
                </c:pt>
                <c:pt idx="1738">
                  <c:v>8.4920227527600006E-2</c:v>
                </c:pt>
                <c:pt idx="1739">
                  <c:v>8.5031114518600001E-2</c:v>
                </c:pt>
                <c:pt idx="1740">
                  <c:v>8.5083194077000004E-2</c:v>
                </c:pt>
                <c:pt idx="1741">
                  <c:v>8.5165135562400004E-2</c:v>
                </c:pt>
                <c:pt idx="1742">
                  <c:v>8.5248753428499996E-2</c:v>
                </c:pt>
                <c:pt idx="1743">
                  <c:v>8.5324816405800002E-2</c:v>
                </c:pt>
                <c:pt idx="1744">
                  <c:v>8.5400879383099995E-2</c:v>
                </c:pt>
                <c:pt idx="1745">
                  <c:v>8.5476480424399995E-2</c:v>
                </c:pt>
                <c:pt idx="1746">
                  <c:v>8.55650678277E-2</c:v>
                </c:pt>
                <c:pt idx="1747">
                  <c:v>8.5648760199500004E-2</c:v>
                </c:pt>
                <c:pt idx="1748">
                  <c:v>8.5741013288500006E-2</c:v>
                </c:pt>
                <c:pt idx="1749">
                  <c:v>8.5803329944599993E-2</c:v>
                </c:pt>
                <c:pt idx="1750">
                  <c:v>8.5887104272799997E-2</c:v>
                </c:pt>
                <c:pt idx="1751">
                  <c:v>8.5962936282200003E-2</c:v>
                </c:pt>
                <c:pt idx="1752">
                  <c:v>8.6038611829300005E-2</c:v>
                </c:pt>
                <c:pt idx="1753">
                  <c:v>8.6118184030100006E-2</c:v>
                </c:pt>
                <c:pt idx="1754">
                  <c:v>8.6202651262300006E-2</c:v>
                </c:pt>
                <c:pt idx="1755">
                  <c:v>8.6282603442700001E-2</c:v>
                </c:pt>
                <c:pt idx="1756">
                  <c:v>8.6364701390300003E-2</c:v>
                </c:pt>
                <c:pt idx="1757">
                  <c:v>8.6448855698099999E-2</c:v>
                </c:pt>
                <c:pt idx="1758">
                  <c:v>8.6534082889600003E-2</c:v>
                </c:pt>
                <c:pt idx="1759">
                  <c:v>8.6615331471000007E-2</c:v>
                </c:pt>
                <c:pt idx="1760">
                  <c:v>8.6693301796900005E-2</c:v>
                </c:pt>
                <c:pt idx="1761">
                  <c:v>8.6774788796899996E-2</c:v>
                </c:pt>
                <c:pt idx="1762">
                  <c:v>8.6845733225299995E-2</c:v>
                </c:pt>
                <c:pt idx="1763">
                  <c:v>8.6966007947900006E-2</c:v>
                </c:pt>
                <c:pt idx="1764">
                  <c:v>8.7019234895700001E-2</c:v>
                </c:pt>
                <c:pt idx="1765">
                  <c:v>8.7113931775100004E-2</c:v>
                </c:pt>
                <c:pt idx="1766">
                  <c:v>8.7182432413100003E-2</c:v>
                </c:pt>
                <c:pt idx="1767">
                  <c:v>8.7267197668599999E-2</c:v>
                </c:pt>
                <c:pt idx="1768">
                  <c:v>8.7350286543400005E-2</c:v>
                </c:pt>
                <c:pt idx="1769">
                  <c:v>8.7434060871599995E-2</c:v>
                </c:pt>
                <c:pt idx="1770">
                  <c:v>8.75107273459E-2</c:v>
                </c:pt>
                <c:pt idx="1771">
                  <c:v>8.7605729699099993E-2</c:v>
                </c:pt>
                <c:pt idx="1772">
                  <c:v>8.7671630084500005E-2</c:v>
                </c:pt>
                <c:pt idx="1773">
                  <c:v>8.7776713073299997E-2</c:v>
                </c:pt>
                <c:pt idx="1774">
                  <c:v>8.7862551212299994E-2</c:v>
                </c:pt>
                <c:pt idx="1775">
                  <c:v>8.7929904460900002E-2</c:v>
                </c:pt>
                <c:pt idx="1776">
                  <c:v>8.8027194142299994E-2</c:v>
                </c:pt>
                <c:pt idx="1777">
                  <c:v>8.8145107030900005E-2</c:v>
                </c:pt>
                <c:pt idx="1778">
                  <c:v>8.8198408484500002E-2</c:v>
                </c:pt>
                <c:pt idx="1779">
                  <c:v>8.8267289102099994E-2</c:v>
                </c:pt>
                <c:pt idx="1780">
                  <c:v>8.8350452482700001E-2</c:v>
                </c:pt>
                <c:pt idx="1781">
                  <c:v>8.8450878858599993E-2</c:v>
                </c:pt>
                <c:pt idx="1782">
                  <c:v>8.8521972298599996E-2</c:v>
                </c:pt>
                <c:pt idx="1783">
                  <c:v>8.8616512715799997E-2</c:v>
                </c:pt>
                <c:pt idx="1784">
                  <c:v>8.86970832944E-2</c:v>
                </c:pt>
                <c:pt idx="1785">
                  <c:v>8.8775359094100004E-2</c:v>
                </c:pt>
                <c:pt idx="1786">
                  <c:v>8.8861800730200002E-2</c:v>
                </c:pt>
                <c:pt idx="1787">
                  <c:v>8.89357253909E-2</c:v>
                </c:pt>
                <c:pt idx="1788">
                  <c:v>8.9027367532300006E-2</c:v>
                </c:pt>
                <c:pt idx="1789">
                  <c:v>8.90996083617E-2</c:v>
                </c:pt>
                <c:pt idx="1790">
                  <c:v>8.9163601398500006E-2</c:v>
                </c:pt>
                <c:pt idx="1791">
                  <c:v>8.9252725243600006E-2</c:v>
                </c:pt>
                <c:pt idx="1792">
                  <c:v>8.9330844581099994E-2</c:v>
                </c:pt>
                <c:pt idx="1793">
                  <c:v>8.9409276843100002E-2</c:v>
                </c:pt>
                <c:pt idx="1794">
                  <c:v>8.9516267180399997E-2</c:v>
                </c:pt>
                <c:pt idx="1795">
                  <c:v>8.9569643139799995E-2</c:v>
                </c:pt>
                <c:pt idx="1796">
                  <c:v>8.9656241238099996E-2</c:v>
                </c:pt>
                <c:pt idx="1797">
                  <c:v>8.9742846786999994E-2</c:v>
                </c:pt>
                <c:pt idx="1798">
                  <c:v>8.9816153049499997E-2</c:v>
                </c:pt>
                <c:pt idx="1799">
                  <c:v>8.9894354343399999E-2</c:v>
                </c:pt>
                <c:pt idx="1800">
                  <c:v>8.9971944689800007E-2</c:v>
                </c:pt>
                <c:pt idx="1801">
                  <c:v>9.0066254138900001E-2</c:v>
                </c:pt>
                <c:pt idx="1802">
                  <c:v>9.0143233537699999E-2</c:v>
                </c:pt>
                <c:pt idx="1803">
                  <c:v>9.0231209993399994E-2</c:v>
                </c:pt>
                <c:pt idx="1804">
                  <c:v>9.0316966176000005E-2</c:v>
                </c:pt>
                <c:pt idx="1805">
                  <c:v>9.0394176542800006E-2</c:v>
                </c:pt>
                <c:pt idx="1806">
                  <c:v>9.0474665164900006E-2</c:v>
                </c:pt>
                <c:pt idx="1807">
                  <c:v>9.05371308327E-2</c:v>
                </c:pt>
                <c:pt idx="1808">
                  <c:v>9.0627163648600004E-2</c:v>
                </c:pt>
                <c:pt idx="1809">
                  <c:v>9.07128527761E-2</c:v>
                </c:pt>
                <c:pt idx="1810">
                  <c:v>9.0799376368499995E-2</c:v>
                </c:pt>
                <c:pt idx="1811">
                  <c:v>9.0880170464500004E-2</c:v>
                </c:pt>
                <c:pt idx="1812">
                  <c:v>9.0970359742599996E-2</c:v>
                </c:pt>
                <c:pt idx="1813">
                  <c:v>9.1041453182700002E-2</c:v>
                </c:pt>
                <c:pt idx="1814">
                  <c:v>9.1132104396800001E-2</c:v>
                </c:pt>
                <c:pt idx="1815">
                  <c:v>9.1222599148800002E-2</c:v>
                </c:pt>
                <c:pt idx="1816">
                  <c:v>9.1302014887299998E-2</c:v>
                </c:pt>
                <c:pt idx="1817">
                  <c:v>9.1385640204000002E-2</c:v>
                </c:pt>
                <c:pt idx="1818">
                  <c:v>9.1469563543799995E-2</c:v>
                </c:pt>
                <c:pt idx="1819">
                  <c:v>9.1560520231699999E-2</c:v>
                </c:pt>
                <c:pt idx="1820">
                  <c:v>9.1642305254899997E-2</c:v>
                </c:pt>
                <c:pt idx="1821">
                  <c:v>9.1733336448700006E-2</c:v>
                </c:pt>
                <c:pt idx="1822">
                  <c:v>9.1811686754199998E-2</c:v>
                </c:pt>
                <c:pt idx="1823">
                  <c:v>9.18975993991E-2</c:v>
                </c:pt>
                <c:pt idx="1824">
                  <c:v>9.1978318989300006E-2</c:v>
                </c:pt>
                <c:pt idx="1825">
                  <c:v>9.2062629759300005E-2</c:v>
                </c:pt>
                <c:pt idx="1826">
                  <c:v>9.2147164046799998E-2</c:v>
                </c:pt>
                <c:pt idx="1827">
                  <c:v>9.2244528234000006E-2</c:v>
                </c:pt>
                <c:pt idx="1828">
                  <c:v>9.2320822179300002E-2</c:v>
                </c:pt>
                <c:pt idx="1829">
                  <c:v>9.2402532696699999E-2</c:v>
                </c:pt>
                <c:pt idx="1830">
                  <c:v>9.24821048975E-2</c:v>
                </c:pt>
                <c:pt idx="1831">
                  <c:v>9.2570386827000001E-2</c:v>
                </c:pt>
                <c:pt idx="1832">
                  <c:v>9.2656299471900003E-2</c:v>
                </c:pt>
                <c:pt idx="1833">
                  <c:v>9.2741981148699998E-2</c:v>
                </c:pt>
                <c:pt idx="1834">
                  <c:v>9.2796124517899994E-2</c:v>
                </c:pt>
                <c:pt idx="1835">
                  <c:v>9.2900134623099997E-2</c:v>
                </c:pt>
                <c:pt idx="1836">
                  <c:v>9.2986203730099998E-2</c:v>
                </c:pt>
                <c:pt idx="1837">
                  <c:v>9.3053936958299999E-2</c:v>
                </c:pt>
                <c:pt idx="1838">
                  <c:v>9.3141146004199996E-2</c:v>
                </c:pt>
                <c:pt idx="1839">
                  <c:v>9.3227446079300003E-2</c:v>
                </c:pt>
                <c:pt idx="1840">
                  <c:v>9.3313582241500007E-2</c:v>
                </c:pt>
                <c:pt idx="1841">
                  <c:v>9.3407131731500004E-2</c:v>
                </c:pt>
                <c:pt idx="1842">
                  <c:v>9.3472883105299998E-2</c:v>
                </c:pt>
                <c:pt idx="1843">
                  <c:v>9.35598686337E-2</c:v>
                </c:pt>
                <c:pt idx="1844">
                  <c:v>9.3654640018900004E-2</c:v>
                </c:pt>
                <c:pt idx="1845">
                  <c:v>9.37243625522E-2</c:v>
                </c:pt>
                <c:pt idx="1846">
                  <c:v>9.3816079199300004E-2</c:v>
                </c:pt>
                <c:pt idx="1847">
                  <c:v>9.3895651400100005E-2</c:v>
                </c:pt>
                <c:pt idx="1848">
                  <c:v>9.3990422785299996E-2</c:v>
                </c:pt>
                <c:pt idx="1849">
                  <c:v>9.4064570963399999E-2</c:v>
                </c:pt>
                <c:pt idx="1850">
                  <c:v>9.41640809178E-2</c:v>
                </c:pt>
                <c:pt idx="1851">
                  <c:v>9.4249762594699998E-2</c:v>
                </c:pt>
                <c:pt idx="1852">
                  <c:v>9.4339489936799997E-2</c:v>
                </c:pt>
                <c:pt idx="1853">
                  <c:v>9.4424791634100003E-2</c:v>
                </c:pt>
                <c:pt idx="1854">
                  <c:v>9.4517424702599995E-2</c:v>
                </c:pt>
                <c:pt idx="1855">
                  <c:v>9.4588600099100001E-2</c:v>
                </c:pt>
                <c:pt idx="1856">
                  <c:v>9.4685278832899997E-2</c:v>
                </c:pt>
                <c:pt idx="1857">
                  <c:v>9.4776004552799997E-2</c:v>
                </c:pt>
                <c:pt idx="1858">
                  <c:v>9.4853363931200002E-2</c:v>
                </c:pt>
                <c:pt idx="1859">
                  <c:v>9.4947136938600005E-2</c:v>
                </c:pt>
                <c:pt idx="1860">
                  <c:v>9.5016941428199997E-2</c:v>
                </c:pt>
                <c:pt idx="1861">
                  <c:v>9.51156020164E-2</c:v>
                </c:pt>
                <c:pt idx="1862">
                  <c:v>9.5204189419700005E-2</c:v>
                </c:pt>
                <c:pt idx="1863">
                  <c:v>9.52770411968E-2</c:v>
                </c:pt>
                <c:pt idx="1864">
                  <c:v>9.5374718308399997E-2</c:v>
                </c:pt>
                <c:pt idx="1865">
                  <c:v>9.5453217625599995E-2</c:v>
                </c:pt>
                <c:pt idx="1866">
                  <c:v>9.5547914504999998E-2</c:v>
                </c:pt>
                <c:pt idx="1867">
                  <c:v>9.5608547329899998E-2</c:v>
                </c:pt>
                <c:pt idx="1868">
                  <c:v>9.5704540610299996E-2</c:v>
                </c:pt>
                <c:pt idx="1869">
                  <c:v>9.5777086913599999E-2</c:v>
                </c:pt>
                <c:pt idx="1870">
                  <c:v>9.5871940255200003E-2</c:v>
                </c:pt>
                <c:pt idx="1871">
                  <c:v>9.5957927405800003E-2</c:v>
                </c:pt>
                <c:pt idx="1872">
                  <c:v>9.6043914556500007E-2</c:v>
                </c:pt>
                <c:pt idx="1873">
                  <c:v>9.6111424267300002E-2</c:v>
                </c:pt>
                <c:pt idx="1874">
                  <c:v>9.6216887235599999E-2</c:v>
                </c:pt>
                <c:pt idx="1875">
                  <c:v>9.6289433538900002E-2</c:v>
                </c:pt>
                <c:pt idx="1876">
                  <c:v>9.6377179026599993E-2</c:v>
                </c:pt>
                <c:pt idx="1877">
                  <c:v>9.6462555229700001E-2</c:v>
                </c:pt>
                <c:pt idx="1878">
                  <c:v>9.65397581458E-2</c:v>
                </c:pt>
                <c:pt idx="1879">
                  <c:v>9.6637584269000001E-2</c:v>
                </c:pt>
                <c:pt idx="1880">
                  <c:v>9.6715629100800005E-2</c:v>
                </c:pt>
                <c:pt idx="1881">
                  <c:v>9.6806585788699995E-2</c:v>
                </c:pt>
                <c:pt idx="1882">
                  <c:v>9.6888296306100005E-2</c:v>
                </c:pt>
                <c:pt idx="1883">
                  <c:v>9.6977949142500006E-2</c:v>
                </c:pt>
                <c:pt idx="1884">
                  <c:v>9.7051419317700005E-2</c:v>
                </c:pt>
                <c:pt idx="1885">
                  <c:v>9.7139850258799995E-2</c:v>
                </c:pt>
                <c:pt idx="1886">
                  <c:v>9.7224153578299999E-2</c:v>
                </c:pt>
                <c:pt idx="1887">
                  <c:v>9.7321368753900003E-2</c:v>
                </c:pt>
                <c:pt idx="1888">
                  <c:v>9.7401864826700005E-2</c:v>
                </c:pt>
                <c:pt idx="1889">
                  <c:v>9.7494572400999999E-2</c:v>
                </c:pt>
                <c:pt idx="1890">
                  <c:v>9.7577579319499994E-2</c:v>
                </c:pt>
                <c:pt idx="1891">
                  <c:v>9.7657762467900006E-2</c:v>
                </c:pt>
                <c:pt idx="1892">
                  <c:v>9.7746886313000006E-2</c:v>
                </c:pt>
                <c:pt idx="1893">
                  <c:v>9.7835853695900005E-2</c:v>
                </c:pt>
                <c:pt idx="1894">
                  <c:v>9.7922220826099998E-2</c:v>
                </c:pt>
                <c:pt idx="1895">
                  <c:v>9.8017223179300006E-2</c:v>
                </c:pt>
                <c:pt idx="1896">
                  <c:v>9.8098173737500002E-2</c:v>
                </c:pt>
                <c:pt idx="1897">
                  <c:v>9.8196148872399996E-2</c:v>
                </c:pt>
                <c:pt idx="1898">
                  <c:v>9.8264575004599994E-2</c:v>
                </c:pt>
                <c:pt idx="1899">
                  <c:v>9.8364457488099993E-2</c:v>
                </c:pt>
                <c:pt idx="1900">
                  <c:v>9.8454803228400001E-2</c:v>
                </c:pt>
                <c:pt idx="1901">
                  <c:v>9.8535671830199997E-2</c:v>
                </c:pt>
                <c:pt idx="1902">
                  <c:v>9.8619751632200006E-2</c:v>
                </c:pt>
                <c:pt idx="1903">
                  <c:v>9.8698183894200001E-2</c:v>
                </c:pt>
                <c:pt idx="1904">
                  <c:v>9.87958535552E-2</c:v>
                </c:pt>
                <c:pt idx="1905">
                  <c:v>9.8888948559800002E-2</c:v>
                </c:pt>
                <c:pt idx="1906">
                  <c:v>9.8976768553299996E-2</c:v>
                </c:pt>
                <c:pt idx="1907">
                  <c:v>9.9058859050299999E-2</c:v>
                </c:pt>
                <c:pt idx="1908">
                  <c:v>9.9134922027600006E-2</c:v>
                </c:pt>
                <c:pt idx="1909">
                  <c:v>9.9225416779500003E-2</c:v>
                </c:pt>
                <c:pt idx="1910">
                  <c:v>9.9318049848099998E-2</c:v>
                </c:pt>
                <c:pt idx="1911">
                  <c:v>9.9401287734499993E-2</c:v>
                </c:pt>
                <c:pt idx="1912">
                  <c:v>9.9475741386400002E-2</c:v>
                </c:pt>
                <c:pt idx="1913">
                  <c:v>9.9572807550400003E-2</c:v>
                </c:pt>
                <c:pt idx="1914">
                  <c:v>9.9658414721499999E-2</c:v>
                </c:pt>
                <c:pt idx="1915">
                  <c:v>9.9742569029299996E-2</c:v>
                </c:pt>
                <c:pt idx="1916">
                  <c:v>9.9817484617199997E-2</c:v>
                </c:pt>
                <c:pt idx="1917">
                  <c:v>9.9909886717800003E-2</c:v>
                </c:pt>
                <c:pt idx="1918">
                  <c:v>9.9999845027900006E-2</c:v>
                </c:pt>
                <c:pt idx="1919">
                  <c:v>0.100085146725</c:v>
                </c:pt>
                <c:pt idx="1920">
                  <c:v>0.100179232657</c:v>
                </c:pt>
                <c:pt idx="1921">
                  <c:v>0.10025964677300001</c:v>
                </c:pt>
                <c:pt idx="1922">
                  <c:v>0.10034257918599999</c:v>
                </c:pt>
                <c:pt idx="1923">
                  <c:v>0.10044177621600001</c:v>
                </c:pt>
                <c:pt idx="1924">
                  <c:v>0.10052096843699999</c:v>
                </c:pt>
                <c:pt idx="1925">
                  <c:v>0.100596271455</c:v>
                </c:pt>
                <c:pt idx="1926">
                  <c:v>0.100691497326</c:v>
                </c:pt>
                <c:pt idx="1927">
                  <c:v>0.10077473521200001</c:v>
                </c:pt>
                <c:pt idx="1928">
                  <c:v>0.100877217948</c:v>
                </c:pt>
                <c:pt idx="1929">
                  <c:v>0.100965119898</c:v>
                </c:pt>
                <c:pt idx="1930">
                  <c:v>0.101042859256</c:v>
                </c:pt>
                <c:pt idx="1931">
                  <c:v>0.10112334787799999</c:v>
                </c:pt>
                <c:pt idx="1932">
                  <c:v>0.101224690676</c:v>
                </c:pt>
                <c:pt idx="1933">
                  <c:v>0.101298384368</c:v>
                </c:pt>
                <c:pt idx="1934">
                  <c:v>0.101397126913</c:v>
                </c:pt>
                <c:pt idx="1935">
                  <c:v>0.101493574679</c:v>
                </c:pt>
                <c:pt idx="1936">
                  <c:v>0.10160155594299999</c:v>
                </c:pt>
                <c:pt idx="1937">
                  <c:v>0.101657606661</c:v>
                </c:pt>
                <c:pt idx="1938">
                  <c:v>0.101756200194</c:v>
                </c:pt>
                <c:pt idx="1939">
                  <c:v>0.10183829069100001</c:v>
                </c:pt>
                <c:pt idx="1940">
                  <c:v>0.101927638054</c:v>
                </c:pt>
                <c:pt idx="1941">
                  <c:v>0.102022409439</c:v>
                </c:pt>
                <c:pt idx="1942">
                  <c:v>0.102119930089</c:v>
                </c:pt>
                <c:pt idx="1943">
                  <c:v>0.10218606889200001</c:v>
                </c:pt>
                <c:pt idx="1944">
                  <c:v>0.102278314531</c:v>
                </c:pt>
                <c:pt idx="1945">
                  <c:v>0.102362930775</c:v>
                </c:pt>
                <c:pt idx="1946">
                  <c:v>0.10244327038499999</c:v>
                </c:pt>
                <c:pt idx="1947">
                  <c:v>0.102520093322</c:v>
                </c:pt>
                <c:pt idx="1948">
                  <c:v>0.10263197123999999</c:v>
                </c:pt>
                <c:pt idx="1949">
                  <c:v>0.10271948576000001</c:v>
                </c:pt>
                <c:pt idx="1950">
                  <c:v>0.102790661156</c:v>
                </c:pt>
                <c:pt idx="1951">
                  <c:v>0.10290283709799999</c:v>
                </c:pt>
                <c:pt idx="1952">
                  <c:v>0.10298294574</c:v>
                </c:pt>
                <c:pt idx="1953">
                  <c:v>0.103063590825</c:v>
                </c:pt>
                <c:pt idx="1954">
                  <c:v>0.103140719235</c:v>
                </c:pt>
                <c:pt idx="1955">
                  <c:v>0.103225491941</c:v>
                </c:pt>
                <c:pt idx="1956">
                  <c:v>0.103331178427</c:v>
                </c:pt>
                <c:pt idx="1957">
                  <c:v>0.10341113805799999</c:v>
                </c:pt>
                <c:pt idx="1958">
                  <c:v>0.103496745229</c:v>
                </c:pt>
                <c:pt idx="1959">
                  <c:v>0.103580668569</c:v>
                </c:pt>
                <c:pt idx="1960">
                  <c:v>0.10365856438899999</c:v>
                </c:pt>
                <c:pt idx="1961">
                  <c:v>0.103752873838</c:v>
                </c:pt>
                <c:pt idx="1962">
                  <c:v>0.103852383792</c:v>
                </c:pt>
                <c:pt idx="1963">
                  <c:v>0.103932030499</c:v>
                </c:pt>
                <c:pt idx="1964">
                  <c:v>0.104012064636</c:v>
                </c:pt>
                <c:pt idx="1965">
                  <c:v>0.104101642966</c:v>
                </c:pt>
                <c:pt idx="1966">
                  <c:v>0.104168996215</c:v>
                </c:pt>
                <c:pt idx="1967">
                  <c:v>0.10428270697600001</c:v>
                </c:pt>
                <c:pt idx="1968">
                  <c:v>0.104364186525</c:v>
                </c:pt>
                <c:pt idx="1969">
                  <c:v>0.104459948838</c:v>
                </c:pt>
                <c:pt idx="1970">
                  <c:v>0.104558311403</c:v>
                </c:pt>
                <c:pt idx="1971">
                  <c:v>0.104639798403</c:v>
                </c:pt>
                <c:pt idx="1972">
                  <c:v>0.104732654989</c:v>
                </c:pt>
                <c:pt idx="1973">
                  <c:v>0.104818798602</c:v>
                </c:pt>
                <c:pt idx="1974">
                  <c:v>0.104928612709</c:v>
                </c:pt>
                <c:pt idx="1975">
                  <c:v>0.104997955263</c:v>
                </c:pt>
                <c:pt idx="1976">
                  <c:v>0.105103336275</c:v>
                </c:pt>
                <c:pt idx="1977">
                  <c:v>0.10518795251800001</c:v>
                </c:pt>
                <c:pt idx="1978">
                  <c:v>0.105278290808</c:v>
                </c:pt>
                <c:pt idx="1979">
                  <c:v>0.105384290218</c:v>
                </c:pt>
                <c:pt idx="1980">
                  <c:v>0.105459816754</c:v>
                </c:pt>
                <c:pt idx="1981">
                  <c:v>0.1055630669</c:v>
                </c:pt>
                <c:pt idx="1982">
                  <c:v>0.10564691573399999</c:v>
                </c:pt>
                <c:pt idx="1983">
                  <c:v>0.105735041201</c:v>
                </c:pt>
                <c:pt idx="1984">
                  <c:v>0.105827443302</c:v>
                </c:pt>
                <c:pt idx="1985">
                  <c:v>0.10591129213599999</c:v>
                </c:pt>
                <c:pt idx="1986">
                  <c:v>0.10601179301700001</c:v>
                </c:pt>
                <c:pt idx="1987">
                  <c:v>0.10610007494699999</c:v>
                </c:pt>
                <c:pt idx="1988">
                  <c:v>0.106191791594</c:v>
                </c:pt>
                <c:pt idx="1989">
                  <c:v>0.10629358887699999</c:v>
                </c:pt>
                <c:pt idx="1990">
                  <c:v>0.106372393668</c:v>
                </c:pt>
                <c:pt idx="1991">
                  <c:v>0.106464341283</c:v>
                </c:pt>
                <c:pt idx="1992">
                  <c:v>0.10656193643799999</c:v>
                </c:pt>
                <c:pt idx="1993">
                  <c:v>0.106650978327</c:v>
                </c:pt>
                <c:pt idx="1994">
                  <c:v>0.106747969985</c:v>
                </c:pt>
                <c:pt idx="1995">
                  <c:v>0.10681173205400001</c:v>
                </c:pt>
                <c:pt idx="1996">
                  <c:v>0.106906808913</c:v>
                </c:pt>
                <c:pt idx="1997">
                  <c:v>0.107007458806</c:v>
                </c:pt>
                <c:pt idx="1998">
                  <c:v>0.107093907893</c:v>
                </c:pt>
                <c:pt idx="1999">
                  <c:v>0.10719364136499999</c:v>
                </c:pt>
                <c:pt idx="2000">
                  <c:v>0.10726542770899999</c:v>
                </c:pt>
                <c:pt idx="2001">
                  <c:v>0.107379518449</c:v>
                </c:pt>
                <c:pt idx="2002">
                  <c:v>0.107454657555</c:v>
                </c:pt>
                <c:pt idx="2003">
                  <c:v>0.107540726662</c:v>
                </c:pt>
                <c:pt idx="2004">
                  <c:v>0.107625722885</c:v>
                </c:pt>
                <c:pt idx="2005">
                  <c:v>0.107728131115</c:v>
                </c:pt>
                <c:pt idx="2006">
                  <c:v>0.107808239758</c:v>
                </c:pt>
                <c:pt idx="2007">
                  <c:v>0.107883155346</c:v>
                </c:pt>
                <c:pt idx="2008">
                  <c:v>0.107969678938</c:v>
                </c:pt>
                <c:pt idx="2009">
                  <c:v>0.108057118952</c:v>
                </c:pt>
                <c:pt idx="2010">
                  <c:v>0.108154177666</c:v>
                </c:pt>
                <c:pt idx="2011">
                  <c:v>0.108235657215</c:v>
                </c:pt>
                <c:pt idx="2012">
                  <c:v>0.108326151967</c:v>
                </c:pt>
                <c:pt idx="2013">
                  <c:v>0.108404584229</c:v>
                </c:pt>
                <c:pt idx="2014">
                  <c:v>0.108506001532</c:v>
                </c:pt>
                <c:pt idx="2015">
                  <c:v>0.10857450217</c:v>
                </c:pt>
                <c:pt idx="2016">
                  <c:v>0.108678124845</c:v>
                </c:pt>
                <c:pt idx="2017">
                  <c:v>0.10876358300400001</c:v>
                </c:pt>
                <c:pt idx="2018">
                  <c:v>0.10885988175899999</c:v>
                </c:pt>
                <c:pt idx="2019">
                  <c:v>0.108961597085</c:v>
                </c:pt>
                <c:pt idx="2020">
                  <c:v>0.109041631222</c:v>
                </c:pt>
                <c:pt idx="2021">
                  <c:v>0.109130367637</c:v>
                </c:pt>
                <c:pt idx="2022">
                  <c:v>0.109232932329</c:v>
                </c:pt>
                <c:pt idx="2023">
                  <c:v>0.109327547252</c:v>
                </c:pt>
                <c:pt idx="2024">
                  <c:v>0.109425604343</c:v>
                </c:pt>
                <c:pt idx="2025">
                  <c:v>0.10950792580800001</c:v>
                </c:pt>
                <c:pt idx="2026">
                  <c:v>0.109601169825</c:v>
                </c:pt>
                <c:pt idx="2027">
                  <c:v>0.109696172178</c:v>
                </c:pt>
                <c:pt idx="2028">
                  <c:v>0.10978207737200001</c:v>
                </c:pt>
                <c:pt idx="2029">
                  <c:v>0.109884262085</c:v>
                </c:pt>
                <c:pt idx="2030">
                  <c:v>0.109984144568</c:v>
                </c:pt>
                <c:pt idx="2031">
                  <c:v>0.110071510077</c:v>
                </c:pt>
                <c:pt idx="2032">
                  <c:v>0.110176742077</c:v>
                </c:pt>
                <c:pt idx="2033">
                  <c:v>0.110258378088</c:v>
                </c:pt>
                <c:pt idx="2034">
                  <c:v>0.110360175371</c:v>
                </c:pt>
                <c:pt idx="2035">
                  <c:v>0.110427297652</c:v>
                </c:pt>
                <c:pt idx="2036">
                  <c:v>0.110510155559</c:v>
                </c:pt>
                <c:pt idx="2037">
                  <c:v>0.110608674586</c:v>
                </c:pt>
                <c:pt idx="2038">
                  <c:v>0.110707335174</c:v>
                </c:pt>
                <c:pt idx="2039">
                  <c:v>0.110782019794</c:v>
                </c:pt>
                <c:pt idx="2040">
                  <c:v>0.110879771411</c:v>
                </c:pt>
                <c:pt idx="2041">
                  <c:v>0.110980883241</c:v>
                </c:pt>
                <c:pt idx="2042">
                  <c:v>0.11107862740799999</c:v>
                </c:pt>
                <c:pt idx="2043">
                  <c:v>0.11117438972</c:v>
                </c:pt>
                <c:pt idx="2044">
                  <c:v>0.11124587059</c:v>
                </c:pt>
                <c:pt idx="2045">
                  <c:v>0.111351944506</c:v>
                </c:pt>
                <c:pt idx="2046">
                  <c:v>0.111446872354</c:v>
                </c:pt>
                <c:pt idx="2047">
                  <c:v>0.111536294222</c:v>
                </c:pt>
                <c:pt idx="2048">
                  <c:v>0.111639544368</c:v>
                </c:pt>
                <c:pt idx="2049">
                  <c:v>0.111746683717</c:v>
                </c:pt>
                <c:pt idx="2050">
                  <c:v>0.11183243989900001</c:v>
                </c:pt>
                <c:pt idx="2051">
                  <c:v>0.111902244389</c:v>
                </c:pt>
                <c:pt idx="2052">
                  <c:v>0.112005263567</c:v>
                </c:pt>
                <c:pt idx="2053">
                  <c:v>0.112103313208</c:v>
                </c:pt>
                <c:pt idx="2054">
                  <c:v>0.11219495534899999</c:v>
                </c:pt>
                <c:pt idx="2055">
                  <c:v>0.112291559577</c:v>
                </c:pt>
                <c:pt idx="2056">
                  <c:v>0.112391598523</c:v>
                </c:pt>
                <c:pt idx="2057">
                  <c:v>0.112480334938</c:v>
                </c:pt>
                <c:pt idx="2058">
                  <c:v>0.112553343177</c:v>
                </c:pt>
                <c:pt idx="2059">
                  <c:v>0.112675219774</c:v>
                </c:pt>
                <c:pt idx="2060">
                  <c:v>0.112766712904</c:v>
                </c:pt>
                <c:pt idx="2061">
                  <c:v>0.112852543592</c:v>
                </c:pt>
                <c:pt idx="2062">
                  <c:v>0.112963579595</c:v>
                </c:pt>
                <c:pt idx="2063">
                  <c:v>0.113038271666</c:v>
                </c:pt>
                <c:pt idx="2064">
                  <c:v>0.113128609955</c:v>
                </c:pt>
                <c:pt idx="2065">
                  <c:v>0.11321245878900001</c:v>
                </c:pt>
                <c:pt idx="2066">
                  <c:v>0.113312579691</c:v>
                </c:pt>
                <c:pt idx="2067">
                  <c:v>0.113401696086</c:v>
                </c:pt>
                <c:pt idx="2068">
                  <c:v>0.113477602601</c:v>
                </c:pt>
                <c:pt idx="2069">
                  <c:v>0.113584667444</c:v>
                </c:pt>
                <c:pt idx="2070">
                  <c:v>0.11366493254899999</c:v>
                </c:pt>
                <c:pt idx="2071">
                  <c:v>0.1137669608</c:v>
                </c:pt>
                <c:pt idx="2072">
                  <c:v>0.113857299089</c:v>
                </c:pt>
                <c:pt idx="2073">
                  <c:v>0.113943211734</c:v>
                </c:pt>
                <c:pt idx="2074">
                  <c:v>0.114029355347</c:v>
                </c:pt>
                <c:pt idx="2075">
                  <c:v>0.11412939429299999</c:v>
                </c:pt>
                <c:pt idx="2076">
                  <c:v>0.114219196141</c:v>
                </c:pt>
                <c:pt idx="2077">
                  <c:v>0.114304423332</c:v>
                </c:pt>
                <c:pt idx="2078">
                  <c:v>0.114403396845</c:v>
                </c:pt>
                <c:pt idx="2079">
                  <c:v>0.11448220163599999</c:v>
                </c:pt>
                <c:pt idx="2080">
                  <c:v>0.114578425884</c:v>
                </c:pt>
                <c:pt idx="2081">
                  <c:v>0.114666476846</c:v>
                </c:pt>
                <c:pt idx="2082">
                  <c:v>0.114757277071</c:v>
                </c:pt>
                <c:pt idx="2083">
                  <c:v>0.114850752056</c:v>
                </c:pt>
                <c:pt idx="2084">
                  <c:v>0.114928722382</c:v>
                </c:pt>
                <c:pt idx="2085">
                  <c:v>0.11503692716400001</c:v>
                </c:pt>
                <c:pt idx="2086">
                  <c:v>0.11511734127999999</c:v>
                </c:pt>
                <c:pt idx="2087">
                  <c:v>0.11522188782700001</c:v>
                </c:pt>
                <c:pt idx="2088">
                  <c:v>0.115315131843</c:v>
                </c:pt>
                <c:pt idx="2089">
                  <c:v>0.115406088531</c:v>
                </c:pt>
                <c:pt idx="2090">
                  <c:v>0.11548481881600001</c:v>
                </c:pt>
                <c:pt idx="2091">
                  <c:v>0.115575164557</c:v>
                </c:pt>
                <c:pt idx="2092">
                  <c:v>0.11568009108299999</c:v>
                </c:pt>
                <c:pt idx="2093">
                  <c:v>0.115782648325</c:v>
                </c:pt>
                <c:pt idx="2094">
                  <c:v>0.11588437110200001</c:v>
                </c:pt>
                <c:pt idx="2095">
                  <c:v>0.115977689624</c:v>
                </c:pt>
                <c:pt idx="2096">
                  <c:v>0.11608475446700001</c:v>
                </c:pt>
                <c:pt idx="2097">
                  <c:v>0.116185635328</c:v>
                </c:pt>
                <c:pt idx="2098">
                  <c:v>0.11627949029200001</c:v>
                </c:pt>
                <c:pt idx="2099">
                  <c:v>0.116378612816</c:v>
                </c:pt>
                <c:pt idx="2100">
                  <c:v>0.116453297436</c:v>
                </c:pt>
                <c:pt idx="2101">
                  <c:v>0.116573803127</c:v>
                </c:pt>
                <c:pt idx="2102">
                  <c:v>0.11667659133699999</c:v>
                </c:pt>
                <c:pt idx="2103">
                  <c:v>0.116765715182</c:v>
                </c:pt>
                <c:pt idx="2104">
                  <c:v>0.116867125034</c:v>
                </c:pt>
                <c:pt idx="2105">
                  <c:v>0.11696472764</c:v>
                </c:pt>
                <c:pt idx="2106">
                  <c:v>0.11705224216</c:v>
                </c:pt>
                <c:pt idx="2107">
                  <c:v>0.117182061076</c:v>
                </c:pt>
                <c:pt idx="2108">
                  <c:v>0.11724353581700001</c:v>
                </c:pt>
                <c:pt idx="2109">
                  <c:v>0.117324948311</c:v>
                </c:pt>
                <c:pt idx="2110">
                  <c:v>0.11742368340500001</c:v>
                </c:pt>
                <c:pt idx="2111">
                  <c:v>0.117536634207</c:v>
                </c:pt>
                <c:pt idx="2112">
                  <c:v>0.117630414665</c:v>
                </c:pt>
                <c:pt idx="2113">
                  <c:v>0.11772319674499999</c:v>
                </c:pt>
                <c:pt idx="2114">
                  <c:v>0.11781231313899999</c:v>
                </c:pt>
                <c:pt idx="2115">
                  <c:v>0.117928236723</c:v>
                </c:pt>
                <c:pt idx="2116">
                  <c:v>0.118010565639</c:v>
                </c:pt>
                <c:pt idx="2117">
                  <c:v>0.118115492165</c:v>
                </c:pt>
                <c:pt idx="2118">
                  <c:v>0.118189491332</c:v>
                </c:pt>
                <c:pt idx="2119">
                  <c:v>0.118290290236</c:v>
                </c:pt>
                <c:pt idx="2120">
                  <c:v>0.11837788671299999</c:v>
                </c:pt>
                <c:pt idx="2121">
                  <c:v>0.118457995355</c:v>
                </c:pt>
                <c:pt idx="2122">
                  <c:v>0.118574760854</c:v>
                </c:pt>
                <c:pt idx="2123">
                  <c:v>0.11867762357</c:v>
                </c:pt>
                <c:pt idx="2124">
                  <c:v>0.11876682192099999</c:v>
                </c:pt>
                <c:pt idx="2125">
                  <c:v>0.118856169283</c:v>
                </c:pt>
                <c:pt idx="2126">
                  <c:v>0.118946284056</c:v>
                </c:pt>
                <c:pt idx="2127">
                  <c:v>0.119036085904</c:v>
                </c:pt>
                <c:pt idx="2128">
                  <c:v>0.11913956701800001</c:v>
                </c:pt>
                <c:pt idx="2129">
                  <c:v>0.119221277535</c:v>
                </c:pt>
                <c:pt idx="2130">
                  <c:v>0.11932284385</c:v>
                </c:pt>
                <c:pt idx="2131">
                  <c:v>0.119425788522</c:v>
                </c:pt>
                <c:pt idx="2132">
                  <c:v>0.119515284896</c:v>
                </c:pt>
                <c:pt idx="2133">
                  <c:v>0.119624488056</c:v>
                </c:pt>
                <c:pt idx="2134">
                  <c:v>0.11970811337200001</c:v>
                </c:pt>
                <c:pt idx="2135">
                  <c:v>0.11980838328600001</c:v>
                </c:pt>
                <c:pt idx="2136">
                  <c:v>0.119890548289</c:v>
                </c:pt>
                <c:pt idx="2137">
                  <c:v>0.120002657175</c:v>
                </c:pt>
                <c:pt idx="2138">
                  <c:v>0.120096132159</c:v>
                </c:pt>
                <c:pt idx="2139">
                  <c:v>0.120206020772</c:v>
                </c:pt>
                <c:pt idx="2140">
                  <c:v>0.120307132602</c:v>
                </c:pt>
                <c:pt idx="2141">
                  <c:v>0.120411068201</c:v>
                </c:pt>
                <c:pt idx="2142">
                  <c:v>0.12050614506</c:v>
                </c:pt>
                <c:pt idx="2143">
                  <c:v>0.120575331151</c:v>
                </c:pt>
                <c:pt idx="2144">
                  <c:v>0.120700344443</c:v>
                </c:pt>
                <c:pt idx="2145">
                  <c:v>0.120791137218</c:v>
                </c:pt>
                <c:pt idx="2146">
                  <c:v>0.12089339643700001</c:v>
                </c:pt>
                <c:pt idx="2147">
                  <c:v>0.12099442631</c:v>
                </c:pt>
                <c:pt idx="2148">
                  <c:v>0.121108442545</c:v>
                </c:pt>
                <c:pt idx="2149">
                  <c:v>0.12119336426299999</c:v>
                </c:pt>
                <c:pt idx="2150">
                  <c:v>0.121281027794</c:v>
                </c:pt>
                <c:pt idx="2151">
                  <c:v>0.1214023754</c:v>
                </c:pt>
                <c:pt idx="2152">
                  <c:v>0.121489286423</c:v>
                </c:pt>
                <c:pt idx="2153">
                  <c:v>0.121600851417</c:v>
                </c:pt>
                <c:pt idx="2154">
                  <c:v>0.121688447893</c:v>
                </c:pt>
                <c:pt idx="2155">
                  <c:v>0.121779628098</c:v>
                </c:pt>
                <c:pt idx="2156">
                  <c:v>0.121878907084</c:v>
                </c:pt>
                <c:pt idx="2157">
                  <c:v>0.121966801584</c:v>
                </c:pt>
                <c:pt idx="2158">
                  <c:v>0.12204263359299999</c:v>
                </c:pt>
                <c:pt idx="2159">
                  <c:v>0.122144505382</c:v>
                </c:pt>
                <c:pt idx="2160">
                  <c:v>0.12222904712</c:v>
                </c:pt>
                <c:pt idx="2161">
                  <c:v>0.122308388352</c:v>
                </c:pt>
                <c:pt idx="2162">
                  <c:v>0.122418813407</c:v>
                </c:pt>
                <c:pt idx="2163">
                  <c:v>0.122513510287</c:v>
                </c:pt>
                <c:pt idx="2164">
                  <c:v>0.122597970068</c:v>
                </c:pt>
                <c:pt idx="2165">
                  <c:v>0.122684419155</c:v>
                </c:pt>
                <c:pt idx="2166">
                  <c:v>0.122787892818</c:v>
                </c:pt>
                <c:pt idx="2167">
                  <c:v>0.122893050313</c:v>
                </c:pt>
                <c:pt idx="2168">
                  <c:v>0.122991107404</c:v>
                </c:pt>
                <c:pt idx="2169">
                  <c:v>0.12307831645</c:v>
                </c:pt>
                <c:pt idx="2170">
                  <c:v>0.123186066747</c:v>
                </c:pt>
                <c:pt idx="2171">
                  <c:v>0.12329030782</c:v>
                </c:pt>
                <c:pt idx="2172">
                  <c:v>0.12339492887300001</c:v>
                </c:pt>
                <c:pt idx="2173">
                  <c:v>0.123504824936</c:v>
                </c:pt>
                <c:pt idx="2174">
                  <c:v>0.123609289527</c:v>
                </c:pt>
                <c:pt idx="2175">
                  <c:v>0.12371658533800001</c:v>
                </c:pt>
                <c:pt idx="2176">
                  <c:v>0.123826019466</c:v>
                </c:pt>
                <c:pt idx="2177">
                  <c:v>0.123921245337</c:v>
                </c:pt>
                <c:pt idx="2178">
                  <c:v>0.124038167298</c:v>
                </c:pt>
                <c:pt idx="2179">
                  <c:v>0.124135836959</c:v>
                </c:pt>
                <c:pt idx="2180">
                  <c:v>0.124242141843</c:v>
                </c:pt>
                <c:pt idx="2181">
                  <c:v>0.124358825386</c:v>
                </c:pt>
                <c:pt idx="2182">
                  <c:v>0.124456040561</c:v>
                </c:pt>
                <c:pt idx="2183">
                  <c:v>0.124566853046</c:v>
                </c:pt>
                <c:pt idx="2184">
                  <c:v>0.124673612416</c:v>
                </c:pt>
                <c:pt idx="2185">
                  <c:v>0.12475425005</c:v>
                </c:pt>
                <c:pt idx="2186">
                  <c:v>0.12486995011599999</c:v>
                </c:pt>
                <c:pt idx="2187">
                  <c:v>0.124962426722</c:v>
                </c:pt>
                <c:pt idx="2188">
                  <c:v>0.12505704164500001</c:v>
                </c:pt>
                <c:pt idx="2189">
                  <c:v>0.12516549229599999</c:v>
                </c:pt>
                <c:pt idx="2190">
                  <c:v>0.125262781978</c:v>
                </c:pt>
                <c:pt idx="2191">
                  <c:v>0.125383973122</c:v>
                </c:pt>
                <c:pt idx="2192">
                  <c:v>0.12547828257099999</c:v>
                </c:pt>
                <c:pt idx="2193">
                  <c:v>0.12556838989300001</c:v>
                </c:pt>
                <c:pt idx="2194">
                  <c:v>0.125677898526</c:v>
                </c:pt>
                <c:pt idx="2195">
                  <c:v>0.12578833103199999</c:v>
                </c:pt>
                <c:pt idx="2196">
                  <c:v>0.125890508294</c:v>
                </c:pt>
                <c:pt idx="2197">
                  <c:v>0.12599772214900001</c:v>
                </c:pt>
                <c:pt idx="2198">
                  <c:v>0.12608166038999999</c:v>
                </c:pt>
                <c:pt idx="2199">
                  <c:v>0.126172840595</c:v>
                </c:pt>
                <c:pt idx="2200">
                  <c:v>0.12626348435900001</c:v>
                </c:pt>
                <c:pt idx="2201">
                  <c:v>0.12637238204500001</c:v>
                </c:pt>
                <c:pt idx="2202">
                  <c:v>0.12647333741200001</c:v>
                </c:pt>
                <c:pt idx="2203">
                  <c:v>0.12655894458299999</c:v>
                </c:pt>
                <c:pt idx="2204">
                  <c:v>0.12667922675599999</c:v>
                </c:pt>
                <c:pt idx="2205">
                  <c:v>0.12677177786800001</c:v>
                </c:pt>
                <c:pt idx="2206">
                  <c:v>0.12687478959599999</c:v>
                </c:pt>
                <c:pt idx="2207">
                  <c:v>0.12697407603300001</c:v>
                </c:pt>
                <c:pt idx="2208">
                  <c:v>0.12707488238799999</c:v>
                </c:pt>
                <c:pt idx="2209">
                  <c:v>0.127185449004</c:v>
                </c:pt>
                <c:pt idx="2210">
                  <c:v>0.127279534936</c:v>
                </c:pt>
                <c:pt idx="2211">
                  <c:v>0.127380877733</c:v>
                </c:pt>
                <c:pt idx="2212">
                  <c:v>0.127496957779</c:v>
                </c:pt>
                <c:pt idx="2213">
                  <c:v>0.127595469356</c:v>
                </c:pt>
                <c:pt idx="2214">
                  <c:v>0.127700924873</c:v>
                </c:pt>
                <c:pt idx="2215">
                  <c:v>0.12780517339700001</c:v>
                </c:pt>
                <c:pt idx="2216">
                  <c:v>0.127904981375</c:v>
                </c:pt>
                <c:pt idx="2217">
                  <c:v>0.12800639867800001</c:v>
                </c:pt>
                <c:pt idx="2218">
                  <c:v>0.128113463521</c:v>
                </c:pt>
                <c:pt idx="2219">
                  <c:v>0.12822090089300001</c:v>
                </c:pt>
                <c:pt idx="2220">
                  <c:v>0.12831415235999999</c:v>
                </c:pt>
                <c:pt idx="2221">
                  <c:v>0.128432139754</c:v>
                </c:pt>
                <c:pt idx="2222">
                  <c:v>0.128536447883</c:v>
                </c:pt>
                <c:pt idx="2223">
                  <c:v>0.12864421308000001</c:v>
                </c:pt>
                <c:pt idx="2224">
                  <c:v>0.128741115332</c:v>
                </c:pt>
                <c:pt idx="2225">
                  <c:v>0.12883481383299999</c:v>
                </c:pt>
                <c:pt idx="2226">
                  <c:v>0.12895905971499999</c:v>
                </c:pt>
                <c:pt idx="2227">
                  <c:v>0.129061937332</c:v>
                </c:pt>
                <c:pt idx="2228">
                  <c:v>0.12915425002600001</c:v>
                </c:pt>
                <c:pt idx="2229">
                  <c:v>0.12924169004</c:v>
                </c:pt>
                <c:pt idx="2230">
                  <c:v>0.12937135994400001</c:v>
                </c:pt>
                <c:pt idx="2231">
                  <c:v>0.12947484850900001</c:v>
                </c:pt>
                <c:pt idx="2232">
                  <c:v>0.129577323794</c:v>
                </c:pt>
                <c:pt idx="2233">
                  <c:v>0.129673466086</c:v>
                </c:pt>
                <c:pt idx="2234">
                  <c:v>0.12979580462000001</c:v>
                </c:pt>
                <c:pt idx="2235">
                  <c:v>0.129924863577</c:v>
                </c:pt>
                <c:pt idx="2236">
                  <c:v>0.13001146912600001</c:v>
                </c:pt>
                <c:pt idx="2237">
                  <c:v>0.13010410964499999</c:v>
                </c:pt>
                <c:pt idx="2238">
                  <c:v>0.13023476302600001</c:v>
                </c:pt>
                <c:pt idx="2239">
                  <c:v>0.13033236563200001</c:v>
                </c:pt>
                <c:pt idx="2240">
                  <c:v>0.130431100726</c:v>
                </c:pt>
                <c:pt idx="2241">
                  <c:v>0.13054214417900001</c:v>
                </c:pt>
                <c:pt idx="2242">
                  <c:v>0.130659818649</c:v>
                </c:pt>
                <c:pt idx="2243">
                  <c:v>0.13075909018500001</c:v>
                </c:pt>
                <c:pt idx="2244">
                  <c:v>0.13089449703700001</c:v>
                </c:pt>
                <c:pt idx="2245">
                  <c:v>0.13098834455</c:v>
                </c:pt>
                <c:pt idx="2246">
                  <c:v>0.131127864122</c:v>
                </c:pt>
                <c:pt idx="2247">
                  <c:v>0.13123844564000001</c:v>
                </c:pt>
                <c:pt idx="2248">
                  <c:v>0.13136078417300001</c:v>
                </c:pt>
                <c:pt idx="2249">
                  <c:v>0.131465405226</c:v>
                </c:pt>
                <c:pt idx="2250">
                  <c:v>0.131569415331</c:v>
                </c:pt>
                <c:pt idx="2251">
                  <c:v>0.131687328219</c:v>
                </c:pt>
                <c:pt idx="2252">
                  <c:v>0.131795167923</c:v>
                </c:pt>
                <c:pt idx="2253">
                  <c:v>0.13191536068900001</c:v>
                </c:pt>
                <c:pt idx="2254">
                  <c:v>0.13203486800200001</c:v>
                </c:pt>
                <c:pt idx="2255">
                  <c:v>0.13215172290800001</c:v>
                </c:pt>
                <c:pt idx="2256">
                  <c:v>0.132281303406</c:v>
                </c:pt>
                <c:pt idx="2257">
                  <c:v>0.13238714635400001</c:v>
                </c:pt>
                <c:pt idx="2258">
                  <c:v>0.13249413669099999</c:v>
                </c:pt>
                <c:pt idx="2259">
                  <c:v>0.132599368691</c:v>
                </c:pt>
                <c:pt idx="2260">
                  <c:v>0.132734015584</c:v>
                </c:pt>
                <c:pt idx="2261">
                  <c:v>0.13284389674700001</c:v>
                </c:pt>
                <c:pt idx="2262">
                  <c:v>0.13296334445499999</c:v>
                </c:pt>
                <c:pt idx="2263">
                  <c:v>0.13307276368099999</c:v>
                </c:pt>
                <c:pt idx="2264">
                  <c:v>0.133214816451</c:v>
                </c:pt>
                <c:pt idx="2265">
                  <c:v>0.13334883749500001</c:v>
                </c:pt>
                <c:pt idx="2266">
                  <c:v>0.13346964120900001</c:v>
                </c:pt>
                <c:pt idx="2267">
                  <c:v>0.13360741734500001</c:v>
                </c:pt>
                <c:pt idx="2268">
                  <c:v>0.13375961780500001</c:v>
                </c:pt>
                <c:pt idx="2269">
                  <c:v>0.13389699161099999</c:v>
                </c:pt>
                <c:pt idx="2270">
                  <c:v>0.13403858244399999</c:v>
                </c:pt>
                <c:pt idx="2271">
                  <c:v>0.134187951684</c:v>
                </c:pt>
                <c:pt idx="2272">
                  <c:v>0.13437840342499999</c:v>
                </c:pt>
                <c:pt idx="2273">
                  <c:v>0.13462048769000001</c:v>
                </c:pt>
                <c:pt idx="2274">
                  <c:v>0.13478948175899999</c:v>
                </c:pt>
                <c:pt idx="2275">
                  <c:v>0.13501858711199999</c:v>
                </c:pt>
              </c:numCache>
            </c:numRef>
          </c:xVal>
          <c:yVal>
            <c:numRef>
              <c:f>Extrusion_Data!$BO$10:$BO$2284</c:f>
              <c:numCache>
                <c:formatCode>0.0000</c:formatCode>
                <c:ptCount val="2275"/>
                <c:pt idx="0">
                  <c:v>0.44548949042265346</c:v>
                </c:pt>
                <c:pt idx="1">
                  <c:v>1.0556198923277447</c:v>
                </c:pt>
                <c:pt idx="2">
                  <c:v>1.4216971297770054</c:v>
                </c:pt>
                <c:pt idx="3">
                  <c:v>1.5030465117726255</c:v>
                </c:pt>
                <c:pt idx="4">
                  <c:v>2.1538465862065572</c:v>
                </c:pt>
                <c:pt idx="5">
                  <c:v>2.3165503686667672</c:v>
                </c:pt>
                <c:pt idx="6">
                  <c:v>2.3572250596645774</c:v>
                </c:pt>
                <c:pt idx="7">
                  <c:v>2.113171895208747</c:v>
                </c:pt>
                <c:pt idx="8">
                  <c:v>2.0318225132131267</c:v>
                </c:pt>
                <c:pt idx="9">
                  <c:v>2.1538465862065572</c:v>
                </c:pt>
                <c:pt idx="10">
                  <c:v>2.2351959682021776</c:v>
                </c:pt>
                <c:pt idx="11">
                  <c:v>2.3165503686667672</c:v>
                </c:pt>
                <c:pt idx="12">
                  <c:v>2.5199238236558181</c:v>
                </c:pt>
                <c:pt idx="13">
                  <c:v>2.5605985146536283</c:v>
                </c:pt>
                <c:pt idx="14">
                  <c:v>2.6826276061160281</c:v>
                </c:pt>
                <c:pt idx="15">
                  <c:v>2.6419478966492487</c:v>
                </c:pt>
                <c:pt idx="16">
                  <c:v>2.3165503686667672</c:v>
                </c:pt>
                <c:pt idx="17">
                  <c:v>2.4792491326580079</c:v>
                </c:pt>
                <c:pt idx="18">
                  <c:v>2.4385744416601978</c:v>
                </c:pt>
                <c:pt idx="19">
                  <c:v>2.5605985146536283</c:v>
                </c:pt>
                <c:pt idx="20">
                  <c:v>2.6826276061160281</c:v>
                </c:pt>
                <c:pt idx="21">
                  <c:v>2.6826276061160281</c:v>
                </c:pt>
                <c:pt idx="22">
                  <c:v>2.6419478966492487</c:v>
                </c:pt>
                <c:pt idx="23">
                  <c:v>2.6012732056514385</c:v>
                </c:pt>
                <c:pt idx="24">
                  <c:v>2.8453263701072689</c:v>
                </c:pt>
                <c:pt idx="25">
                  <c:v>2.5605985146536283</c:v>
                </c:pt>
                <c:pt idx="26">
                  <c:v>3.130054225560909</c:v>
                </c:pt>
                <c:pt idx="27">
                  <c:v>2.7233022971138383</c:v>
                </c:pt>
                <c:pt idx="28">
                  <c:v>3.0080251340985096</c:v>
                </c:pt>
                <c:pt idx="29">
                  <c:v>2.967350443100699</c:v>
                </c:pt>
                <c:pt idx="30">
                  <c:v>2.763976988111648</c:v>
                </c:pt>
                <c:pt idx="31">
                  <c:v>3.130054225560909</c:v>
                </c:pt>
                <c:pt idx="32">
                  <c:v>2.967350443100699</c:v>
                </c:pt>
                <c:pt idx="33">
                  <c:v>3.130054225560909</c:v>
                </c:pt>
                <c:pt idx="34">
                  <c:v>2.9266757521028892</c:v>
                </c:pt>
                <c:pt idx="35">
                  <c:v>3.5368061540079805</c:v>
                </c:pt>
                <c:pt idx="36">
                  <c:v>3.130054225560909</c:v>
                </c:pt>
                <c:pt idx="37">
                  <c:v>3.45545175354339</c:v>
                </c:pt>
                <c:pt idx="38">
                  <c:v>3.130054225560909</c:v>
                </c:pt>
                <c:pt idx="39">
                  <c:v>3.4147770625455802</c:v>
                </c:pt>
                <c:pt idx="40">
                  <c:v>3.0893795345630992</c:v>
                </c:pt>
                <c:pt idx="41">
                  <c:v>3.5774808450057902</c:v>
                </c:pt>
                <c:pt idx="42">
                  <c:v>3.37410237154777</c:v>
                </c:pt>
                <c:pt idx="43">
                  <c:v>3.3334276805499594</c:v>
                </c:pt>
                <c:pt idx="44">
                  <c:v>3.658830227001411</c:v>
                </c:pt>
                <c:pt idx="45">
                  <c:v>3.658830227001411</c:v>
                </c:pt>
                <c:pt idx="46">
                  <c:v>3.45545175354339</c:v>
                </c:pt>
                <c:pt idx="47">
                  <c:v>3.6181555360036004</c:v>
                </c:pt>
                <c:pt idx="48">
                  <c:v>3.2927529895521501</c:v>
                </c:pt>
                <c:pt idx="49">
                  <c:v>3.3334276805499594</c:v>
                </c:pt>
                <c:pt idx="50">
                  <c:v>3.6181555360036004</c:v>
                </c:pt>
                <c:pt idx="51">
                  <c:v>3.45545175354339</c:v>
                </c:pt>
                <c:pt idx="52">
                  <c:v>4.0249074644506706</c:v>
                </c:pt>
                <c:pt idx="53">
                  <c:v>4.3909847018999315</c:v>
                </c:pt>
                <c:pt idx="54">
                  <c:v>4.1469315374441011</c:v>
                </c:pt>
                <c:pt idx="55">
                  <c:v>4.3503100109021222</c:v>
                </c:pt>
                <c:pt idx="56">
                  <c:v>5.0417847763338637</c:v>
                </c:pt>
                <c:pt idx="57">
                  <c:v>5.2044885587940737</c:v>
                </c:pt>
                <c:pt idx="58">
                  <c:v>5.489211395778745</c:v>
                </c:pt>
                <c:pt idx="59">
                  <c:v>5.7332645602345753</c:v>
                </c:pt>
                <c:pt idx="60">
                  <c:v>5.9366380152236262</c:v>
                </c:pt>
                <c:pt idx="61">
                  <c:v>6.058667106686026</c:v>
                </c:pt>
                <c:pt idx="62">
                  <c:v>6.3840646346685066</c:v>
                </c:pt>
                <c:pt idx="63">
                  <c:v>6.1400164886816464</c:v>
                </c:pt>
                <c:pt idx="64">
                  <c:v>6.7094671811199582</c:v>
                </c:pt>
                <c:pt idx="65">
                  <c:v>6.4247393256663168</c:v>
                </c:pt>
                <c:pt idx="66">
                  <c:v>6.4247393256663168</c:v>
                </c:pt>
                <c:pt idx="67">
                  <c:v>6.8314912541133888</c:v>
                </c:pt>
                <c:pt idx="68">
                  <c:v>6.8314912541133888</c:v>
                </c:pt>
                <c:pt idx="69">
                  <c:v>6.4247393256663168</c:v>
                </c:pt>
                <c:pt idx="70">
                  <c:v>6.628117799124337</c:v>
                </c:pt>
                <c:pt idx="71">
                  <c:v>6.9941950365735979</c:v>
                </c:pt>
                <c:pt idx="72">
                  <c:v>6.7501418721177675</c:v>
                </c:pt>
                <c:pt idx="73">
                  <c:v>6.628117799124337</c:v>
                </c:pt>
                <c:pt idx="74">
                  <c:v>6.6687924901221471</c:v>
                </c:pt>
                <c:pt idx="75">
                  <c:v>7.1162191095670284</c:v>
                </c:pt>
                <c:pt idx="76">
                  <c:v>6.9941950365735979</c:v>
                </c:pt>
                <c:pt idx="77">
                  <c:v>6.9128456545779775</c:v>
                </c:pt>
                <c:pt idx="78">
                  <c:v>6.9128456545779775</c:v>
                </c:pt>
                <c:pt idx="79">
                  <c:v>7.1975684915626497</c:v>
                </c:pt>
                <c:pt idx="80">
                  <c:v>7.238243182560459</c:v>
                </c:pt>
                <c:pt idx="81">
                  <c:v>7.400946965020669</c:v>
                </c:pt>
                <c:pt idx="82">
                  <c:v>7.3602722740228588</c:v>
                </c:pt>
                <c:pt idx="83">
                  <c:v>7.1975684915626497</c:v>
                </c:pt>
                <c:pt idx="84">
                  <c:v>7.4416216560184782</c:v>
                </c:pt>
                <c:pt idx="85">
                  <c:v>7.5229710380140995</c:v>
                </c:pt>
                <c:pt idx="86">
                  <c:v>7.3195975830250477</c:v>
                </c:pt>
                <c:pt idx="87">
                  <c:v>7.1975684915626497</c:v>
                </c:pt>
                <c:pt idx="88">
                  <c:v>7.4822963470162893</c:v>
                </c:pt>
                <c:pt idx="89">
                  <c:v>8.0517470394546002</c:v>
                </c:pt>
                <c:pt idx="90">
                  <c:v>7.3602722740228588</c:v>
                </c:pt>
                <c:pt idx="91">
                  <c:v>7.8483735844655502</c:v>
                </c:pt>
                <c:pt idx="92">
                  <c:v>7.9703976574589808</c:v>
                </c:pt>
                <c:pt idx="93">
                  <c:v>8.3364748949082408</c:v>
                </c:pt>
                <c:pt idx="94">
                  <c:v>7.8890482754633604</c:v>
                </c:pt>
                <c:pt idx="95">
                  <c:v>8.2144508219148111</c:v>
                </c:pt>
                <c:pt idx="96">
                  <c:v>8.1737761309170001</c:v>
                </c:pt>
                <c:pt idx="97">
                  <c:v>8.2958002039104297</c:v>
                </c:pt>
                <c:pt idx="98">
                  <c:v>8.3771495859060519</c:v>
                </c:pt>
                <c:pt idx="99">
                  <c:v>8.2144508219148111</c:v>
                </c:pt>
                <c:pt idx="100">
                  <c:v>8.3771495859060519</c:v>
                </c:pt>
                <c:pt idx="101">
                  <c:v>9.149978751802383</c:v>
                </c:pt>
                <c:pt idx="102">
                  <c:v>9.3126775157936237</c:v>
                </c:pt>
                <c:pt idx="103">
                  <c:v>9.8007838447052844</c:v>
                </c:pt>
                <c:pt idx="104">
                  <c:v>10.573607992132647</c:v>
                </c:pt>
                <c:pt idx="105">
                  <c:v>10.695637083595045</c:v>
                </c:pt>
                <c:pt idx="106">
                  <c:v>10.899010538584097</c:v>
                </c:pt>
                <c:pt idx="107">
                  <c:v>11.509140940489187</c:v>
                </c:pt>
                <c:pt idx="108">
                  <c:v>12.078591632927498</c:v>
                </c:pt>
                <c:pt idx="109">
                  <c:v>12.566692943370191</c:v>
                </c:pt>
                <c:pt idx="110">
                  <c:v>12.89209548982164</c:v>
                </c:pt>
                <c:pt idx="111">
                  <c:v>13.339522109266523</c:v>
                </c:pt>
                <c:pt idx="112">
                  <c:v>13.868298110707023</c:v>
                </c:pt>
                <c:pt idx="113">
                  <c:v>14.803831059063567</c:v>
                </c:pt>
                <c:pt idx="114">
                  <c:v>15.535980515493117</c:v>
                </c:pt>
                <c:pt idx="115">
                  <c:v>16.064761535402589</c:v>
                </c:pt>
                <c:pt idx="116">
                  <c:v>16.83758568282995</c:v>
                </c:pt>
                <c:pt idx="117">
                  <c:v>16.59353753684309</c:v>
                </c:pt>
                <c:pt idx="118">
                  <c:v>16.552862845845279</c:v>
                </c:pt>
                <c:pt idx="119">
                  <c:v>17.813793322184303</c:v>
                </c:pt>
                <c:pt idx="120">
                  <c:v>18.586622488080632</c:v>
                </c:pt>
                <c:pt idx="121">
                  <c:v>19.481475726970398</c:v>
                </c:pt>
                <c:pt idx="122">
                  <c:v>20.132275801404329</c:v>
                </c:pt>
                <c:pt idx="123">
                  <c:v>21.27118220474992</c:v>
                </c:pt>
                <c:pt idx="124">
                  <c:v>22.654136754082373</c:v>
                </c:pt>
                <c:pt idx="125">
                  <c:v>23.711693775432348</c:v>
                </c:pt>
                <c:pt idx="126">
                  <c:v>24.240469776872846</c:v>
                </c:pt>
                <c:pt idx="127">
                  <c:v>24.809920469311159</c:v>
                </c:pt>
                <c:pt idx="128">
                  <c:v>25.542074944209681</c:v>
                </c:pt>
                <c:pt idx="129">
                  <c:v>26.111530655116962</c:v>
                </c:pt>
                <c:pt idx="130">
                  <c:v>26.762330729550893</c:v>
                </c:pt>
                <c:pt idx="131">
                  <c:v>26.884354802544323</c:v>
                </c:pt>
                <c:pt idx="132">
                  <c:v>28.307989061343555</c:v>
                </c:pt>
                <c:pt idx="133">
                  <c:v>28.511362516332607</c:v>
                </c:pt>
                <c:pt idx="134">
                  <c:v>29.365541064224558</c:v>
                </c:pt>
                <c:pt idx="135">
                  <c:v>30.057020848125269</c:v>
                </c:pt>
                <c:pt idx="136">
                  <c:v>30.3010740125811</c:v>
                </c:pt>
                <c:pt idx="137">
                  <c:v>30.992548778012843</c:v>
                </c:pt>
                <c:pt idx="138">
                  <c:v>31.399300706459911</c:v>
                </c:pt>
                <c:pt idx="139">
                  <c:v>32.253479254351866</c:v>
                </c:pt>
                <c:pt idx="140">
                  <c:v>32.782255255792371</c:v>
                </c:pt>
                <c:pt idx="141">
                  <c:v>33.514409730690893</c:v>
                </c:pt>
                <c:pt idx="142">
                  <c:v>34.124540132595982</c:v>
                </c:pt>
                <c:pt idx="143">
                  <c:v>34.65331613403648</c:v>
                </c:pt>
                <c:pt idx="144">
                  <c:v>35.060068062483552</c:v>
                </c:pt>
                <c:pt idx="145">
                  <c:v>35.304116208470411</c:v>
                </c:pt>
                <c:pt idx="146">
                  <c:v>36.117620065364555</c:v>
                </c:pt>
                <c:pt idx="147">
                  <c:v>37.053153013721094</c:v>
                </c:pt>
                <c:pt idx="148">
                  <c:v>37.581929015161599</c:v>
                </c:pt>
                <c:pt idx="149">
                  <c:v>37.988680943608664</c:v>
                </c:pt>
                <c:pt idx="150">
                  <c:v>38.517456945049169</c:v>
                </c:pt>
                <c:pt idx="151">
                  <c:v>39.208936728949887</c:v>
                </c:pt>
                <c:pt idx="152">
                  <c:v>39.290286110945502</c:v>
                </c:pt>
                <c:pt idx="153">
                  <c:v>40.063115276841835</c:v>
                </c:pt>
                <c:pt idx="154">
                  <c:v>40.185139349835261</c:v>
                </c:pt>
                <c:pt idx="155">
                  <c:v>40.632565969280144</c:v>
                </c:pt>
                <c:pt idx="156">
                  <c:v>41.120667279722838</c:v>
                </c:pt>
                <c:pt idx="157">
                  <c:v>41.52741920816991</c:v>
                </c:pt>
                <c:pt idx="158">
                  <c:v>42.056200228079376</c:v>
                </c:pt>
                <c:pt idx="159">
                  <c:v>42.259573683068432</c:v>
                </c:pt>
                <c:pt idx="160">
                  <c:v>42.747674993511119</c:v>
                </c:pt>
                <c:pt idx="161">
                  <c:v>43.601853541403074</c:v>
                </c:pt>
                <c:pt idx="162">
                  <c:v>44.008605469850146</c:v>
                </c:pt>
                <c:pt idx="163">
                  <c:v>44.293333325303784</c:v>
                </c:pt>
                <c:pt idx="164">
                  <c:v>45.228861255191354</c:v>
                </c:pt>
                <c:pt idx="165">
                  <c:v>45.798311947629664</c:v>
                </c:pt>
                <c:pt idx="166">
                  <c:v>46.408442349534759</c:v>
                </c:pt>
                <c:pt idx="167">
                  <c:v>46.327092967539137</c:v>
                </c:pt>
                <c:pt idx="168">
                  <c:v>46.855868968979635</c:v>
                </c:pt>
                <c:pt idx="169">
                  <c:v>47.506674061882542</c:v>
                </c:pt>
                <c:pt idx="170">
                  <c:v>47.832071589865023</c:v>
                </c:pt>
                <c:pt idx="171">
                  <c:v>48.401527300772301</c:v>
                </c:pt>
                <c:pt idx="172">
                  <c:v>48.686250137756971</c:v>
                </c:pt>
                <c:pt idx="173">
                  <c:v>48.726924828754782</c:v>
                </c:pt>
                <c:pt idx="174">
                  <c:v>49.011652684208421</c:v>
                </c:pt>
                <c:pt idx="175">
                  <c:v>49.743807159106943</c:v>
                </c:pt>
                <c:pt idx="176">
                  <c:v>50.272583160547448</c:v>
                </c:pt>
                <c:pt idx="177">
                  <c:v>50.313257851545259</c:v>
                </c:pt>
                <c:pt idx="178">
                  <c:v>50.964062944448152</c:v>
                </c:pt>
                <c:pt idx="179">
                  <c:v>51.33014018189742</c:v>
                </c:pt>
                <c:pt idx="180">
                  <c:v>51.736892110344485</c:v>
                </c:pt>
                <c:pt idx="181">
                  <c:v>52.224993420787179</c:v>
                </c:pt>
                <c:pt idx="182">
                  <c:v>52.59107065823644</c:v>
                </c:pt>
                <c:pt idx="183">
                  <c:v>52.957147895685708</c:v>
                </c:pt>
                <c:pt idx="184">
                  <c:v>53.567273279121828</c:v>
                </c:pt>
                <c:pt idx="185">
                  <c:v>53.9740252075689</c:v>
                </c:pt>
                <c:pt idx="186">
                  <c:v>54.340102445018154</c:v>
                </c:pt>
                <c:pt idx="187">
                  <c:v>54.868878446458652</c:v>
                </c:pt>
                <c:pt idx="188">
                  <c:v>55.112931610914487</c:v>
                </c:pt>
                <c:pt idx="189">
                  <c:v>56.455211469249136</c:v>
                </c:pt>
                <c:pt idx="190">
                  <c:v>56.007784849804253</c:v>
                </c:pt>
                <c:pt idx="191">
                  <c:v>57.024662161687445</c:v>
                </c:pt>
                <c:pt idx="192">
                  <c:v>57.024662161687445</c:v>
                </c:pt>
                <c:pt idx="193">
                  <c:v>57.594117872594722</c:v>
                </c:pt>
                <c:pt idx="194">
                  <c:v>58.244917947028654</c:v>
                </c:pt>
                <c:pt idx="195">
                  <c:v>58.5296458024823</c:v>
                </c:pt>
                <c:pt idx="196">
                  <c:v>59.058421803922798</c:v>
                </c:pt>
                <c:pt idx="197">
                  <c:v>59.38382435037424</c:v>
                </c:pt>
                <c:pt idx="198">
                  <c:v>60.15665351627058</c:v>
                </c:pt>
                <c:pt idx="199">
                  <c:v>60.15665351627058</c:v>
                </c:pt>
                <c:pt idx="200">
                  <c:v>60.400701662257433</c:v>
                </c:pt>
                <c:pt idx="201">
                  <c:v>61.132856137155962</c:v>
                </c:pt>
                <c:pt idx="202">
                  <c:v>61.336234610613978</c:v>
                </c:pt>
                <c:pt idx="203">
                  <c:v>61.620957447598649</c:v>
                </c:pt>
                <c:pt idx="204">
                  <c:v>62.190413158505933</c:v>
                </c:pt>
                <c:pt idx="205">
                  <c:v>62.67851446894862</c:v>
                </c:pt>
                <c:pt idx="206">
                  <c:v>63.369989234380363</c:v>
                </c:pt>
                <c:pt idx="207">
                  <c:v>63.654717089834008</c:v>
                </c:pt>
                <c:pt idx="208">
                  <c:v>63.776741162827435</c:v>
                </c:pt>
                <c:pt idx="209">
                  <c:v>64.630919710719382</c:v>
                </c:pt>
                <c:pt idx="210">
                  <c:v>65.037671639166462</c:v>
                </c:pt>
                <c:pt idx="211">
                  <c:v>65.403748876615722</c:v>
                </c:pt>
                <c:pt idx="212">
                  <c:v>65.444423567613526</c:v>
                </c:pt>
                <c:pt idx="213">
                  <c:v>65.851175496060605</c:v>
                </c:pt>
                <c:pt idx="214">
                  <c:v>66.25792742450767</c:v>
                </c:pt>
                <c:pt idx="215">
                  <c:v>66.990081899406192</c:v>
                </c:pt>
                <c:pt idx="216">
                  <c:v>67.274809754859831</c:v>
                </c:pt>
                <c:pt idx="217">
                  <c:v>67.640886992309092</c:v>
                </c:pt>
                <c:pt idx="218">
                  <c:v>68.047638920756157</c:v>
                </c:pt>
                <c:pt idx="219">
                  <c:v>68.779788377185724</c:v>
                </c:pt>
                <c:pt idx="220">
                  <c:v>68.942492159645923</c:v>
                </c:pt>
                <c:pt idx="221">
                  <c:v>69.105190923637167</c:v>
                </c:pt>
                <c:pt idx="222">
                  <c:v>69.674646634544459</c:v>
                </c:pt>
                <c:pt idx="223">
                  <c:v>69.837345398535689</c:v>
                </c:pt>
                <c:pt idx="224">
                  <c:v>70.650849255429833</c:v>
                </c:pt>
                <c:pt idx="225">
                  <c:v>71.179625256870324</c:v>
                </c:pt>
                <c:pt idx="226">
                  <c:v>71.830430349773238</c:v>
                </c:pt>
                <c:pt idx="227">
                  <c:v>72.155827877755712</c:v>
                </c:pt>
                <c:pt idx="228">
                  <c:v>72.359206351213729</c:v>
                </c:pt>
                <c:pt idx="229">
                  <c:v>72.928657043652052</c:v>
                </c:pt>
                <c:pt idx="230">
                  <c:v>73.254059590103495</c:v>
                </c:pt>
                <c:pt idx="231">
                  <c:v>73.66081151855056</c:v>
                </c:pt>
                <c:pt idx="232">
                  <c:v>73.986214065002017</c:v>
                </c:pt>
                <c:pt idx="233">
                  <c:v>74.637014139435948</c:v>
                </c:pt>
                <c:pt idx="234">
                  <c:v>75.084440758880831</c:v>
                </c:pt>
                <c:pt idx="235">
                  <c:v>75.247144541341029</c:v>
                </c:pt>
                <c:pt idx="236">
                  <c:v>75.897944615774975</c:v>
                </c:pt>
                <c:pt idx="237">
                  <c:v>76.426725635684448</c:v>
                </c:pt>
                <c:pt idx="238">
                  <c:v>76.508075017680056</c:v>
                </c:pt>
                <c:pt idx="239">
                  <c:v>77.07752571011838</c:v>
                </c:pt>
                <c:pt idx="240">
                  <c:v>77.402928256569822</c:v>
                </c:pt>
                <c:pt idx="241">
                  <c:v>77.891029567012524</c:v>
                </c:pt>
                <c:pt idx="242">
                  <c:v>78.582509350913227</c:v>
                </c:pt>
                <c:pt idx="243">
                  <c:v>78.867232187897898</c:v>
                </c:pt>
                <c:pt idx="244">
                  <c:v>79.273984116344977</c:v>
                </c:pt>
                <c:pt idx="245">
                  <c:v>79.640061353794238</c:v>
                </c:pt>
                <c:pt idx="246">
                  <c:v>80.006138591243484</c:v>
                </c:pt>
                <c:pt idx="247">
                  <c:v>80.372215828692759</c:v>
                </c:pt>
                <c:pt idx="248">
                  <c:v>80.73829306614202</c:v>
                </c:pt>
                <c:pt idx="249">
                  <c:v>81.511122232038346</c:v>
                </c:pt>
                <c:pt idx="250">
                  <c:v>81.145044994589085</c:v>
                </c:pt>
                <c:pt idx="251">
                  <c:v>82.080572924476655</c:v>
                </c:pt>
                <c:pt idx="252">
                  <c:v>82.121247615474473</c:v>
                </c:pt>
                <c:pt idx="253">
                  <c:v>82.60934892591716</c:v>
                </c:pt>
                <c:pt idx="254">
                  <c:v>83.341503400815682</c:v>
                </c:pt>
                <c:pt idx="255">
                  <c:v>83.748255329262747</c:v>
                </c:pt>
                <c:pt idx="256">
                  <c:v>83.788930020260565</c:v>
                </c:pt>
                <c:pt idx="257">
                  <c:v>84.155007257709826</c:v>
                </c:pt>
                <c:pt idx="258">
                  <c:v>84.561759186156891</c:v>
                </c:pt>
                <c:pt idx="259">
                  <c:v>84.805812350612726</c:v>
                </c:pt>
                <c:pt idx="260">
                  <c:v>84.968511114603956</c:v>
                </c:pt>
                <c:pt idx="261">
                  <c:v>85.700665589502492</c:v>
                </c:pt>
                <c:pt idx="262">
                  <c:v>86.066742826951753</c:v>
                </c:pt>
                <c:pt idx="263">
                  <c:v>86.351465663936423</c:v>
                </c:pt>
                <c:pt idx="264">
                  <c:v>86.676868210387866</c:v>
                </c:pt>
                <c:pt idx="265">
                  <c:v>87.205644211828371</c:v>
                </c:pt>
                <c:pt idx="266">
                  <c:v>87.368347994288584</c:v>
                </c:pt>
                <c:pt idx="267">
                  <c:v>87.775099922735649</c:v>
                </c:pt>
                <c:pt idx="268">
                  <c:v>88.181851851182728</c:v>
                </c:pt>
                <c:pt idx="269">
                  <c:v>88.791977234618841</c:v>
                </c:pt>
                <c:pt idx="270">
                  <c:v>89.07670509007248</c:v>
                </c:pt>
                <c:pt idx="271">
                  <c:v>89.402107636523937</c:v>
                </c:pt>
                <c:pt idx="272">
                  <c:v>89.524131709517363</c:v>
                </c:pt>
                <c:pt idx="273">
                  <c:v>89.84953425596882</c:v>
                </c:pt>
                <c:pt idx="274">
                  <c:v>90.663038112862964</c:v>
                </c:pt>
                <c:pt idx="275">
                  <c:v>90.703712803860768</c:v>
                </c:pt>
                <c:pt idx="276">
                  <c:v>91.191814114303455</c:v>
                </c:pt>
                <c:pt idx="277">
                  <c:v>91.435867278759289</c:v>
                </c:pt>
                <c:pt idx="278">
                  <c:v>91.761264806741764</c:v>
                </c:pt>
                <c:pt idx="279">
                  <c:v>92.452744590642482</c:v>
                </c:pt>
                <c:pt idx="280">
                  <c:v>92.452744590642482</c:v>
                </c:pt>
                <c:pt idx="281">
                  <c:v>92.940845901085183</c:v>
                </c:pt>
                <c:pt idx="282">
                  <c:v>93.632325684985886</c:v>
                </c:pt>
                <c:pt idx="283">
                  <c:v>93.917048521970557</c:v>
                </c:pt>
                <c:pt idx="284">
                  <c:v>93.957728231437343</c:v>
                </c:pt>
                <c:pt idx="285">
                  <c:v>94.974605543320536</c:v>
                </c:pt>
                <c:pt idx="286">
                  <c:v>94.771232088331473</c:v>
                </c:pt>
                <c:pt idx="287">
                  <c:v>95.300008089771978</c:v>
                </c:pt>
                <c:pt idx="288">
                  <c:v>95.910133473208091</c:v>
                </c:pt>
                <c:pt idx="289">
                  <c:v>96.072837255668304</c:v>
                </c:pt>
                <c:pt idx="290">
                  <c:v>96.398234783650793</c:v>
                </c:pt>
                <c:pt idx="291">
                  <c:v>97.089714567551511</c:v>
                </c:pt>
                <c:pt idx="292">
                  <c:v>97.171063949547118</c:v>
                </c:pt>
                <c:pt idx="293">
                  <c:v>97.333767732007331</c:v>
                </c:pt>
                <c:pt idx="294">
                  <c:v>97.903218424445654</c:v>
                </c:pt>
                <c:pt idx="295">
                  <c:v>98.228620970897097</c:v>
                </c:pt>
                <c:pt idx="296">
                  <c:v>98.716722281339784</c:v>
                </c:pt>
                <c:pt idx="297">
                  <c:v>99.001450136793423</c:v>
                </c:pt>
                <c:pt idx="298">
                  <c:v>99.367527374242698</c:v>
                </c:pt>
                <c:pt idx="299">
                  <c:v>99.855628684685371</c:v>
                </c:pt>
                <c:pt idx="300">
                  <c:v>99.896303375683189</c:v>
                </c:pt>
                <c:pt idx="301">
                  <c:v>100.54710345011712</c:v>
                </c:pt>
                <c:pt idx="302">
                  <c:v>100.9538553785642</c:v>
                </c:pt>
                <c:pt idx="303">
                  <c:v>100.87250599656856</c:v>
                </c:pt>
                <c:pt idx="304">
                  <c:v>101.31993261601345</c:v>
                </c:pt>
                <c:pt idx="305">
                  <c:v>101.40128199800908</c:v>
                </c:pt>
                <c:pt idx="306">
                  <c:v>101.80803392645615</c:v>
                </c:pt>
                <c:pt idx="307">
                  <c:v>102.62153778335029</c:v>
                </c:pt>
                <c:pt idx="308">
                  <c:v>102.62153778335029</c:v>
                </c:pt>
                <c:pt idx="309">
                  <c:v>102.90626563880392</c:v>
                </c:pt>
                <c:pt idx="310">
                  <c:v>102.98761502079955</c:v>
                </c:pt>
                <c:pt idx="311">
                  <c:v>103.59774542270462</c:v>
                </c:pt>
                <c:pt idx="312">
                  <c:v>104.00449735115171</c:v>
                </c:pt>
                <c:pt idx="313">
                  <c:v>104.73664680758127</c:v>
                </c:pt>
                <c:pt idx="314">
                  <c:v>104.77732651704804</c:v>
                </c:pt>
                <c:pt idx="315">
                  <c:v>105.0213746630349</c:v>
                </c:pt>
                <c:pt idx="316">
                  <c:v>105.71285444693561</c:v>
                </c:pt>
                <c:pt idx="317">
                  <c:v>105.71285444693561</c:v>
                </c:pt>
                <c:pt idx="318">
                  <c:v>105.83487851992905</c:v>
                </c:pt>
                <c:pt idx="319">
                  <c:v>106.52635830382975</c:v>
                </c:pt>
                <c:pt idx="320">
                  <c:v>106.52635830382975</c:v>
                </c:pt>
                <c:pt idx="321">
                  <c:v>107.25850776025932</c:v>
                </c:pt>
                <c:pt idx="322">
                  <c:v>107.70593939817317</c:v>
                </c:pt>
                <c:pt idx="323">
                  <c:v>108.27539009061148</c:v>
                </c:pt>
                <c:pt idx="324">
                  <c:v>108.5194432550673</c:v>
                </c:pt>
                <c:pt idx="325">
                  <c:v>108.72281671005635</c:v>
                </c:pt>
                <c:pt idx="326">
                  <c:v>108.96686987451218</c:v>
                </c:pt>
                <c:pt idx="327">
                  <c:v>109.49564587595268</c:v>
                </c:pt>
                <c:pt idx="328">
                  <c:v>109.73969402193956</c:v>
                </c:pt>
                <c:pt idx="329">
                  <c:v>110.18712565985341</c:v>
                </c:pt>
                <c:pt idx="330">
                  <c:v>110.59387256983148</c:v>
                </c:pt>
                <c:pt idx="331">
                  <c:v>111.04130420774533</c:v>
                </c:pt>
                <c:pt idx="332">
                  <c:v>111.44805613619242</c:v>
                </c:pt>
                <c:pt idx="333">
                  <c:v>111.85480806463947</c:v>
                </c:pt>
                <c:pt idx="334">
                  <c:v>112.09885621062635</c:v>
                </c:pt>
                <c:pt idx="335">
                  <c:v>112.30223468408437</c:v>
                </c:pt>
                <c:pt idx="336">
                  <c:v>112.4649334480756</c:v>
                </c:pt>
                <c:pt idx="337">
                  <c:v>112.9530347585183</c:v>
                </c:pt>
                <c:pt idx="338">
                  <c:v>113.19708792297413</c:v>
                </c:pt>
                <c:pt idx="339">
                  <c:v>113.80721330641026</c:v>
                </c:pt>
                <c:pt idx="340">
                  <c:v>114.0919411618639</c:v>
                </c:pt>
                <c:pt idx="341">
                  <c:v>114.53936778130877</c:v>
                </c:pt>
                <c:pt idx="342">
                  <c:v>114.74274123629782</c:v>
                </c:pt>
                <c:pt idx="343">
                  <c:v>115.43422102019854</c:v>
                </c:pt>
                <c:pt idx="344">
                  <c:v>115.8816476396434</c:v>
                </c:pt>
                <c:pt idx="345">
                  <c:v>116.08502611310143</c:v>
                </c:pt>
                <c:pt idx="346">
                  <c:v>115.80029825764778</c:v>
                </c:pt>
                <c:pt idx="347">
                  <c:v>116.65447680553974</c:v>
                </c:pt>
                <c:pt idx="348">
                  <c:v>117.10190342498463</c:v>
                </c:pt>
                <c:pt idx="349">
                  <c:v>117.30528189844266</c:v>
                </c:pt>
                <c:pt idx="350">
                  <c:v>117.71203382688971</c:v>
                </c:pt>
                <c:pt idx="351">
                  <c:v>117.71203382688971</c:v>
                </c:pt>
                <c:pt idx="352">
                  <c:v>118.72891113877292</c:v>
                </c:pt>
                <c:pt idx="353">
                  <c:v>119.01363899422655</c:v>
                </c:pt>
                <c:pt idx="354">
                  <c:v>119.2170124492156</c:v>
                </c:pt>
                <c:pt idx="355">
                  <c:v>119.94916692411411</c:v>
                </c:pt>
                <c:pt idx="356">
                  <c:v>120.03051630610975</c:v>
                </c:pt>
                <c:pt idx="357">
                  <c:v>120.31524416156338</c:v>
                </c:pt>
                <c:pt idx="358">
                  <c:v>120.51861761655242</c:v>
                </c:pt>
                <c:pt idx="359">
                  <c:v>120.84402016300388</c:v>
                </c:pt>
                <c:pt idx="360">
                  <c:v>121.21009740045315</c:v>
                </c:pt>
                <c:pt idx="361">
                  <c:v>121.61684932890022</c:v>
                </c:pt>
                <c:pt idx="362">
                  <c:v>122.26765442180313</c:v>
                </c:pt>
                <c:pt idx="363">
                  <c:v>122.55237725878779</c:v>
                </c:pt>
                <c:pt idx="364">
                  <c:v>123.24385704268849</c:v>
                </c:pt>
                <c:pt idx="365">
                  <c:v>123.56925958913995</c:v>
                </c:pt>
                <c:pt idx="366">
                  <c:v>123.52858489814214</c:v>
                </c:pt>
                <c:pt idx="367">
                  <c:v>124.22005966357388</c:v>
                </c:pt>
                <c:pt idx="368">
                  <c:v>124.2607343545717</c:v>
                </c:pt>
                <c:pt idx="369">
                  <c:v>124.99288882947022</c:v>
                </c:pt>
                <c:pt idx="370">
                  <c:v>125.03356352046802</c:v>
                </c:pt>
                <c:pt idx="371">
                  <c:v>125.60301923137531</c:v>
                </c:pt>
                <c:pt idx="372">
                  <c:v>125.64369392237313</c:v>
                </c:pt>
                <c:pt idx="373">
                  <c:v>126.091120541818</c:v>
                </c:pt>
                <c:pt idx="374">
                  <c:v>126.74192061625193</c:v>
                </c:pt>
                <c:pt idx="375">
                  <c:v>127.1893472356968</c:v>
                </c:pt>
                <c:pt idx="376">
                  <c:v>126.98597378070777</c:v>
                </c:pt>
                <c:pt idx="377">
                  <c:v>127.1893472356968</c:v>
                </c:pt>
                <c:pt idx="378">
                  <c:v>127.96217640159313</c:v>
                </c:pt>
                <c:pt idx="379">
                  <c:v>128.24690425704676</c:v>
                </c:pt>
                <c:pt idx="380">
                  <c:v>128.61298149449604</c:v>
                </c:pt>
                <c:pt idx="381">
                  <c:v>128.89770934994968</c:v>
                </c:pt>
                <c:pt idx="382">
                  <c:v>129.26378156892997</c:v>
                </c:pt>
                <c:pt idx="383">
                  <c:v>129.87391197083505</c:v>
                </c:pt>
                <c:pt idx="384">
                  <c:v>129.87391197083505</c:v>
                </c:pt>
                <c:pt idx="385">
                  <c:v>130.36201328127777</c:v>
                </c:pt>
                <c:pt idx="386">
                  <c:v>130.48403735427118</c:v>
                </c:pt>
                <c:pt idx="387">
                  <c:v>131.09416775617629</c:v>
                </c:pt>
                <c:pt idx="388">
                  <c:v>131.58226906661898</c:v>
                </c:pt>
                <c:pt idx="389">
                  <c:v>131.70429313961239</c:v>
                </c:pt>
                <c:pt idx="390">
                  <c:v>132.47712230550874</c:v>
                </c:pt>
                <c:pt idx="391">
                  <c:v>132.9245489249536</c:v>
                </c:pt>
                <c:pt idx="392">
                  <c:v>133.16860208940943</c:v>
                </c:pt>
                <c:pt idx="393">
                  <c:v>133.53467932685871</c:v>
                </c:pt>
                <c:pt idx="394">
                  <c:v>133.94143125530576</c:v>
                </c:pt>
                <c:pt idx="395">
                  <c:v>134.38885787475067</c:v>
                </c:pt>
                <c:pt idx="396">
                  <c:v>134.47020725674628</c:v>
                </c:pt>
                <c:pt idx="397">
                  <c:v>135.0396579491846</c:v>
                </c:pt>
                <c:pt idx="398">
                  <c:v>135.52776427809624</c:v>
                </c:pt>
                <c:pt idx="399">
                  <c:v>135.77181242408309</c:v>
                </c:pt>
                <c:pt idx="400">
                  <c:v>136.01586558853893</c:v>
                </c:pt>
                <c:pt idx="401">
                  <c:v>136.30058842552361</c:v>
                </c:pt>
                <c:pt idx="402">
                  <c:v>137.07341759141994</c:v>
                </c:pt>
                <c:pt idx="403">
                  <c:v>137.15476697341555</c:v>
                </c:pt>
                <c:pt idx="404">
                  <c:v>137.68354799332502</c:v>
                </c:pt>
                <c:pt idx="405">
                  <c:v>138.17164930376771</c:v>
                </c:pt>
                <c:pt idx="406">
                  <c:v>138.00894552130751</c:v>
                </c:pt>
                <c:pt idx="407">
                  <c:v>138.6597506142104</c:v>
                </c:pt>
                <c:pt idx="408">
                  <c:v>138.57840123221479</c:v>
                </c:pt>
                <c:pt idx="409">
                  <c:v>139.18852661565091</c:v>
                </c:pt>
                <c:pt idx="410">
                  <c:v>139.67663294456258</c:v>
                </c:pt>
                <c:pt idx="411">
                  <c:v>140.20540894600308</c:v>
                </c:pt>
                <c:pt idx="412">
                  <c:v>140.16473425500527</c:v>
                </c:pt>
                <c:pt idx="413">
                  <c:v>140.69351025644576</c:v>
                </c:pt>
                <c:pt idx="414">
                  <c:v>141.22228625788625</c:v>
                </c:pt>
                <c:pt idx="415">
                  <c:v>141.26296094888409</c:v>
                </c:pt>
                <c:pt idx="416">
                  <c:v>142.44254204322749</c:v>
                </c:pt>
                <c:pt idx="417">
                  <c:v>142.56457113468988</c:v>
                </c:pt>
                <c:pt idx="418">
                  <c:v>142.32051797023405</c:v>
                </c:pt>
                <c:pt idx="419">
                  <c:v>143.21537120912382</c:v>
                </c:pt>
                <c:pt idx="420">
                  <c:v>143.21537120912382</c:v>
                </c:pt>
                <c:pt idx="421">
                  <c:v>143.94752568402234</c:v>
                </c:pt>
                <c:pt idx="422">
                  <c:v>144.27292823047378</c:v>
                </c:pt>
                <c:pt idx="423">
                  <c:v>144.72035484991866</c:v>
                </c:pt>
                <c:pt idx="424">
                  <c:v>145.08643208736794</c:v>
                </c:pt>
                <c:pt idx="425">
                  <c:v>145.69655747080404</c:v>
                </c:pt>
                <c:pt idx="426">
                  <c:v>145.98128532625771</c:v>
                </c:pt>
                <c:pt idx="427">
                  <c:v>146.30668787270912</c:v>
                </c:pt>
                <c:pt idx="428">
                  <c:v>146.38803725470476</c:v>
                </c:pt>
                <c:pt idx="429">
                  <c:v>146.7134398011562</c:v>
                </c:pt>
                <c:pt idx="430">
                  <c:v>147.44558925758577</c:v>
                </c:pt>
                <c:pt idx="431">
                  <c:v>147.6489677310438</c:v>
                </c:pt>
                <c:pt idx="432">
                  <c:v>148.17774373248429</c:v>
                </c:pt>
                <c:pt idx="433">
                  <c:v>148.58449566093134</c:v>
                </c:pt>
                <c:pt idx="434">
                  <c:v>148.99124758937842</c:v>
                </c:pt>
                <c:pt idx="435">
                  <c:v>148.99124758937842</c:v>
                </c:pt>
                <c:pt idx="436">
                  <c:v>149.76407675527474</c:v>
                </c:pt>
                <c:pt idx="437">
                  <c:v>150.17082868372185</c:v>
                </c:pt>
                <c:pt idx="438">
                  <c:v>150.13015399272402</c:v>
                </c:pt>
                <c:pt idx="439">
                  <c:v>150.33352744771307</c:v>
                </c:pt>
                <c:pt idx="440">
                  <c:v>150.74027937616015</c:v>
                </c:pt>
                <c:pt idx="441">
                  <c:v>151.1470313046072</c:v>
                </c:pt>
                <c:pt idx="442">
                  <c:v>151.55378323305428</c:v>
                </c:pt>
                <c:pt idx="443">
                  <c:v>151.67581232451667</c:v>
                </c:pt>
                <c:pt idx="444">
                  <c:v>152.36728708994843</c:v>
                </c:pt>
                <c:pt idx="445">
                  <c:v>152.61134025440427</c:v>
                </c:pt>
                <c:pt idx="446">
                  <c:v>153.09944156484696</c:v>
                </c:pt>
                <c:pt idx="447">
                  <c:v>153.50619349329403</c:v>
                </c:pt>
                <c:pt idx="448">
                  <c:v>154.07564418573233</c:v>
                </c:pt>
                <c:pt idx="449">
                  <c:v>154.48239611417941</c:v>
                </c:pt>
                <c:pt idx="450">
                  <c:v>154.68577458763741</c:v>
                </c:pt>
                <c:pt idx="451">
                  <c:v>155.2145505890779</c:v>
                </c:pt>
                <c:pt idx="452">
                  <c:v>155.49927844453157</c:v>
                </c:pt>
                <c:pt idx="453">
                  <c:v>155.53995313552937</c:v>
                </c:pt>
                <c:pt idx="454">
                  <c:v>156.10940382796767</c:v>
                </c:pt>
                <c:pt idx="455">
                  <c:v>156.76020892087058</c:v>
                </c:pt>
                <c:pt idx="456">
                  <c:v>156.92290768486183</c:v>
                </c:pt>
                <c:pt idx="457">
                  <c:v>157.16696084931766</c:v>
                </c:pt>
                <c:pt idx="458">
                  <c:v>157.73641154175596</c:v>
                </c:pt>
                <c:pt idx="459">
                  <c:v>157.98046470621179</c:v>
                </c:pt>
                <c:pt idx="460">
                  <c:v>158.50924070765228</c:v>
                </c:pt>
                <c:pt idx="461">
                  <c:v>158.83464325410375</c:v>
                </c:pt>
                <c:pt idx="462">
                  <c:v>159.28206987354864</c:v>
                </c:pt>
                <c:pt idx="463">
                  <c:v>159.77017118399132</c:v>
                </c:pt>
                <c:pt idx="464">
                  <c:v>159.60747242000008</c:v>
                </c:pt>
                <c:pt idx="465">
                  <c:v>160.46165096789204</c:v>
                </c:pt>
                <c:pt idx="466">
                  <c:v>160.54300034988765</c:v>
                </c:pt>
                <c:pt idx="467">
                  <c:v>160.99042696933253</c:v>
                </c:pt>
                <c:pt idx="468">
                  <c:v>161.19380544279053</c:v>
                </c:pt>
                <c:pt idx="469">
                  <c:v>161.64123206223545</c:v>
                </c:pt>
                <c:pt idx="470">
                  <c:v>162.00730929968469</c:v>
                </c:pt>
                <c:pt idx="471">
                  <c:v>162.17000806367594</c:v>
                </c:pt>
                <c:pt idx="472">
                  <c:v>162.65810937411862</c:v>
                </c:pt>
                <c:pt idx="473">
                  <c:v>162.98351192057007</c:v>
                </c:pt>
                <c:pt idx="474">
                  <c:v>163.47161323101275</c:v>
                </c:pt>
                <c:pt idx="475">
                  <c:v>163.67499170447078</c:v>
                </c:pt>
                <c:pt idx="476">
                  <c:v>163.87836515945983</c:v>
                </c:pt>
                <c:pt idx="477">
                  <c:v>164.81389308934743</c:v>
                </c:pt>
                <c:pt idx="478">
                  <c:v>164.81389308934743</c:v>
                </c:pt>
                <c:pt idx="479">
                  <c:v>165.09862094480104</c:v>
                </c:pt>
                <c:pt idx="480">
                  <c:v>165.99347418369081</c:v>
                </c:pt>
                <c:pt idx="481">
                  <c:v>166.15617796615101</c:v>
                </c:pt>
                <c:pt idx="482">
                  <c:v>166.96968182304516</c:v>
                </c:pt>
                <c:pt idx="483">
                  <c:v>167.41710844249005</c:v>
                </c:pt>
                <c:pt idx="484">
                  <c:v>167.41710844249005</c:v>
                </c:pt>
                <c:pt idx="485">
                  <c:v>168.02723382592617</c:v>
                </c:pt>
                <c:pt idx="486">
                  <c:v>168.27128699038201</c:v>
                </c:pt>
                <c:pt idx="487">
                  <c:v>168.88141237381814</c:v>
                </c:pt>
                <c:pt idx="488">
                  <c:v>168.88141237381814</c:v>
                </c:pt>
                <c:pt idx="489">
                  <c:v>169.41019339372758</c:v>
                </c:pt>
                <c:pt idx="490">
                  <c:v>169.85762001317246</c:v>
                </c:pt>
                <c:pt idx="491">
                  <c:v>169.97964408616591</c:v>
                </c:pt>
                <c:pt idx="492">
                  <c:v>170.34572132361515</c:v>
                </c:pt>
                <c:pt idx="493">
                  <c:v>170.71179856106443</c:v>
                </c:pt>
                <c:pt idx="494">
                  <c:v>170.83382263405787</c:v>
                </c:pt>
                <c:pt idx="495">
                  <c:v>171.85070496441003</c:v>
                </c:pt>
                <c:pt idx="496">
                  <c:v>171.85070496441003</c:v>
                </c:pt>
                <c:pt idx="497">
                  <c:v>172.54217972984176</c:v>
                </c:pt>
                <c:pt idx="498">
                  <c:v>172.37948096585052</c:v>
                </c:pt>
                <c:pt idx="499">
                  <c:v>173.11163544074904</c:v>
                </c:pt>
                <c:pt idx="500">
                  <c:v>173.47771267819832</c:v>
                </c:pt>
                <c:pt idx="501">
                  <c:v>173.92513929764317</c:v>
                </c:pt>
                <c:pt idx="502">
                  <c:v>174.41324060808586</c:v>
                </c:pt>
                <c:pt idx="503">
                  <c:v>174.90134191852857</c:v>
                </c:pt>
                <c:pt idx="504">
                  <c:v>175.22674446498002</c:v>
                </c:pt>
                <c:pt idx="505">
                  <c:v>175.26741915597782</c:v>
                </c:pt>
                <c:pt idx="506">
                  <c:v>175.63349639342709</c:v>
                </c:pt>
                <c:pt idx="507">
                  <c:v>176.04024832187415</c:v>
                </c:pt>
                <c:pt idx="508">
                  <c:v>176.36565086832562</c:v>
                </c:pt>
                <c:pt idx="509">
                  <c:v>176.73172810577486</c:v>
                </c:pt>
                <c:pt idx="510">
                  <c:v>176.8130774877705</c:v>
                </c:pt>
                <c:pt idx="511">
                  <c:v>177.38252818020879</c:v>
                </c:pt>
                <c:pt idx="512">
                  <c:v>177.70793072666024</c:v>
                </c:pt>
                <c:pt idx="513">
                  <c:v>177.95197887264712</c:v>
                </c:pt>
                <c:pt idx="514">
                  <c:v>178.39941051056095</c:v>
                </c:pt>
                <c:pt idx="515">
                  <c:v>178.92818651200147</c:v>
                </c:pt>
                <c:pt idx="516">
                  <c:v>179.33493844044852</c:v>
                </c:pt>
                <c:pt idx="517">
                  <c:v>179.7416903688956</c:v>
                </c:pt>
                <c:pt idx="518">
                  <c:v>180.31114106133393</c:v>
                </c:pt>
                <c:pt idx="519">
                  <c:v>180.43317015279632</c:v>
                </c:pt>
                <c:pt idx="520">
                  <c:v>181.20599430022369</c:v>
                </c:pt>
                <c:pt idx="521">
                  <c:v>181.12464491822806</c:v>
                </c:pt>
                <c:pt idx="522">
                  <c:v>181.69410062913533</c:v>
                </c:pt>
                <c:pt idx="523">
                  <c:v>182.34490070356927</c:v>
                </c:pt>
                <c:pt idx="524">
                  <c:v>182.5482791770273</c:v>
                </c:pt>
                <c:pt idx="525">
                  <c:v>182.75165263201635</c:v>
                </c:pt>
                <c:pt idx="526">
                  <c:v>182.95503110547435</c:v>
                </c:pt>
                <c:pt idx="527">
                  <c:v>183.56515648891047</c:v>
                </c:pt>
                <c:pt idx="528">
                  <c:v>183.84988434436411</c:v>
                </c:pt>
                <c:pt idx="529">
                  <c:v>184.297310963809</c:v>
                </c:pt>
                <c:pt idx="530">
                  <c:v>184.54136412826483</c:v>
                </c:pt>
                <c:pt idx="531">
                  <c:v>185.15148951170096</c:v>
                </c:pt>
                <c:pt idx="532">
                  <c:v>185.35486798515896</c:v>
                </c:pt>
                <c:pt idx="533">
                  <c:v>185.76161991360604</c:v>
                </c:pt>
                <c:pt idx="534">
                  <c:v>186.29039591504656</c:v>
                </c:pt>
                <c:pt idx="535">
                  <c:v>186.37174529704217</c:v>
                </c:pt>
                <c:pt idx="536">
                  <c:v>186.77849722548922</c:v>
                </c:pt>
                <c:pt idx="537">
                  <c:v>187.51065170038777</c:v>
                </c:pt>
                <c:pt idx="538">
                  <c:v>187.71402515537682</c:v>
                </c:pt>
                <c:pt idx="539">
                  <c:v>188.03942770182826</c:v>
                </c:pt>
                <c:pt idx="540">
                  <c:v>188.60888341273557</c:v>
                </c:pt>
                <c:pt idx="541">
                  <c:v>188.69023279473114</c:v>
                </c:pt>
                <c:pt idx="542">
                  <c:v>189.05631003218042</c:v>
                </c:pt>
                <c:pt idx="543">
                  <c:v>189.4223872696297</c:v>
                </c:pt>
                <c:pt idx="544">
                  <c:v>189.86981388907458</c:v>
                </c:pt>
                <c:pt idx="545">
                  <c:v>190.27656581752163</c:v>
                </c:pt>
                <c:pt idx="546">
                  <c:v>190.52061396350851</c:v>
                </c:pt>
                <c:pt idx="547">
                  <c:v>190.88669120095776</c:v>
                </c:pt>
                <c:pt idx="548">
                  <c:v>191.25276843840703</c:v>
                </c:pt>
                <c:pt idx="549">
                  <c:v>191.90357353130995</c:v>
                </c:pt>
                <c:pt idx="550">
                  <c:v>191.82221913084533</c:v>
                </c:pt>
                <c:pt idx="551">
                  <c:v>192.51369891474604</c:v>
                </c:pt>
                <c:pt idx="552">
                  <c:v>192.83910146119749</c:v>
                </c:pt>
                <c:pt idx="553">
                  <c:v>193.24585338964457</c:v>
                </c:pt>
                <c:pt idx="554">
                  <c:v>193.44922684463361</c:v>
                </c:pt>
                <c:pt idx="555">
                  <c:v>193.85597877308069</c:v>
                </c:pt>
                <c:pt idx="556">
                  <c:v>194.42543448398797</c:v>
                </c:pt>
                <c:pt idx="557">
                  <c:v>194.66948262997482</c:v>
                </c:pt>
                <c:pt idx="558">
                  <c:v>195.2796130318799</c:v>
                </c:pt>
                <c:pt idx="559">
                  <c:v>195.76771434232262</c:v>
                </c:pt>
                <c:pt idx="560">
                  <c:v>195.80838903332042</c:v>
                </c:pt>
                <c:pt idx="561">
                  <c:v>196.29649034376311</c:v>
                </c:pt>
                <c:pt idx="562">
                  <c:v>196.74392198167698</c:v>
                </c:pt>
                <c:pt idx="563">
                  <c:v>197.15067391012403</c:v>
                </c:pt>
                <c:pt idx="564">
                  <c:v>197.39472205611091</c:v>
                </c:pt>
                <c:pt idx="565">
                  <c:v>197.59810052956891</c:v>
                </c:pt>
                <c:pt idx="566">
                  <c:v>197.88282336655359</c:v>
                </c:pt>
                <c:pt idx="567">
                  <c:v>198.28957529500067</c:v>
                </c:pt>
                <c:pt idx="568">
                  <c:v>198.73700191444553</c:v>
                </c:pt>
                <c:pt idx="569">
                  <c:v>199.0217297698992</c:v>
                </c:pt>
                <c:pt idx="570">
                  <c:v>199.0217297698992</c:v>
                </c:pt>
                <c:pt idx="571">
                  <c:v>199.75388424479769</c:v>
                </c:pt>
                <c:pt idx="572">
                  <c:v>200.20131086424257</c:v>
                </c:pt>
                <c:pt idx="573">
                  <c:v>200.44536402869841</c:v>
                </c:pt>
                <c:pt idx="574">
                  <c:v>200.85211595714549</c:v>
                </c:pt>
                <c:pt idx="575">
                  <c:v>200.93346533914112</c:v>
                </c:pt>
                <c:pt idx="576">
                  <c:v>201.78764388703306</c:v>
                </c:pt>
                <c:pt idx="577">
                  <c:v>201.62494512304181</c:v>
                </c:pt>
                <c:pt idx="578">
                  <c:v>202.23507050647794</c:v>
                </c:pt>
                <c:pt idx="579">
                  <c:v>202.84520090838305</c:v>
                </c:pt>
                <c:pt idx="580">
                  <c:v>202.92655029037863</c:v>
                </c:pt>
                <c:pt idx="581">
                  <c:v>203.69937945627495</c:v>
                </c:pt>
                <c:pt idx="582">
                  <c:v>203.69937945627495</c:v>
                </c:pt>
                <c:pt idx="583">
                  <c:v>204.22815545771547</c:v>
                </c:pt>
                <c:pt idx="584">
                  <c:v>204.63490738616255</c:v>
                </c:pt>
                <c:pt idx="585">
                  <c:v>205.12300869660524</c:v>
                </c:pt>
                <c:pt idx="586">
                  <c:v>205.57043531605012</c:v>
                </c:pt>
                <c:pt idx="587">
                  <c:v>205.77381378950815</c:v>
                </c:pt>
                <c:pt idx="588">
                  <c:v>206.34326448194645</c:v>
                </c:pt>
                <c:pt idx="589">
                  <c:v>206.30258979094867</c:v>
                </c:pt>
                <c:pt idx="590">
                  <c:v>207.075418956845</c:v>
                </c:pt>
                <c:pt idx="591">
                  <c:v>206.91272019285375</c:v>
                </c:pt>
                <c:pt idx="592">
                  <c:v>207.44149619429422</c:v>
                </c:pt>
                <c:pt idx="593">
                  <c:v>207.52284557628985</c:v>
                </c:pt>
                <c:pt idx="594">
                  <c:v>208.2143253601906</c:v>
                </c:pt>
                <c:pt idx="595">
                  <c:v>208.13297597819496</c:v>
                </c:pt>
                <c:pt idx="596">
                  <c:v>208.53972790664201</c:v>
                </c:pt>
                <c:pt idx="597">
                  <c:v>208.58040259763982</c:v>
                </c:pt>
                <c:pt idx="598">
                  <c:v>209.23120267207375</c:v>
                </c:pt>
                <c:pt idx="599">
                  <c:v>209.35323176353614</c:v>
                </c:pt>
                <c:pt idx="600">
                  <c:v>209.59727990952302</c:v>
                </c:pt>
                <c:pt idx="601">
                  <c:v>210.24808500242594</c:v>
                </c:pt>
                <c:pt idx="602">
                  <c:v>210.53281285787958</c:v>
                </c:pt>
                <c:pt idx="603">
                  <c:v>210.65483693087299</c:v>
                </c:pt>
                <c:pt idx="604">
                  <c:v>211.06158885932004</c:v>
                </c:pt>
                <c:pt idx="605">
                  <c:v>211.22428762331131</c:v>
                </c:pt>
                <c:pt idx="606">
                  <c:v>211.915767407212</c:v>
                </c:pt>
                <c:pt idx="607">
                  <c:v>211.99711678920764</c:v>
                </c:pt>
                <c:pt idx="608">
                  <c:v>212.40386871765469</c:v>
                </c:pt>
                <c:pt idx="609">
                  <c:v>212.68859657310833</c:v>
                </c:pt>
                <c:pt idx="610">
                  <c:v>212.68859657310833</c:v>
                </c:pt>
                <c:pt idx="611">
                  <c:v>213.33940166601124</c:v>
                </c:pt>
                <c:pt idx="612">
                  <c:v>213.78682828545615</c:v>
                </c:pt>
                <c:pt idx="613">
                  <c:v>213.99020174044517</c:v>
                </c:pt>
                <c:pt idx="614">
                  <c:v>214.39695366889225</c:v>
                </c:pt>
                <c:pt idx="615">
                  <c:v>214.60033214235025</c:v>
                </c:pt>
                <c:pt idx="616">
                  <c:v>214.92572967033277</c:v>
                </c:pt>
                <c:pt idx="617">
                  <c:v>215.04775876179517</c:v>
                </c:pt>
                <c:pt idx="618">
                  <c:v>215.65788414523126</c:v>
                </c:pt>
                <c:pt idx="619">
                  <c:v>215.6985588362291</c:v>
                </c:pt>
                <c:pt idx="620">
                  <c:v>215.86126261868932</c:v>
                </c:pt>
                <c:pt idx="621">
                  <c:v>215.9019373096871</c:v>
                </c:pt>
                <c:pt idx="622">
                  <c:v>216.71544116658123</c:v>
                </c:pt>
                <c:pt idx="623">
                  <c:v>216.87813993057247</c:v>
                </c:pt>
                <c:pt idx="624">
                  <c:v>216.95948931256811</c:v>
                </c:pt>
                <c:pt idx="625">
                  <c:v>217.16286778602611</c:v>
                </c:pt>
                <c:pt idx="626">
                  <c:v>217.56961971447319</c:v>
                </c:pt>
                <c:pt idx="627">
                  <c:v>217.52894502347539</c:v>
                </c:pt>
                <c:pt idx="628">
                  <c:v>217.77299818793119</c:v>
                </c:pt>
                <c:pt idx="629">
                  <c:v>218.38312357136735</c:v>
                </c:pt>
                <c:pt idx="630">
                  <c:v>218.42379826236512</c:v>
                </c:pt>
                <c:pt idx="631">
                  <c:v>218.91189957280787</c:v>
                </c:pt>
                <c:pt idx="632">
                  <c:v>219.35932619225272</c:v>
                </c:pt>
                <c:pt idx="633">
                  <c:v>218.99325397327243</c:v>
                </c:pt>
                <c:pt idx="634">
                  <c:v>219.23730211925928</c:v>
                </c:pt>
                <c:pt idx="635">
                  <c:v>219.40000590171948</c:v>
                </c:pt>
                <c:pt idx="636">
                  <c:v>219.68472873870419</c:v>
                </c:pt>
                <c:pt idx="637">
                  <c:v>220.21350975861364</c:v>
                </c:pt>
                <c:pt idx="638">
                  <c:v>220.09148066715125</c:v>
                </c:pt>
                <c:pt idx="639">
                  <c:v>220.4982325955983</c:v>
                </c:pt>
                <c:pt idx="640">
                  <c:v>220.66093637805855</c:v>
                </c:pt>
                <c:pt idx="641">
                  <c:v>220.4982325955983</c:v>
                </c:pt>
                <c:pt idx="642">
                  <c:v>220.74228576005416</c:v>
                </c:pt>
                <c:pt idx="643">
                  <c:v>221.23038707049685</c:v>
                </c:pt>
                <c:pt idx="644">
                  <c:v>221.31173645249248</c:v>
                </c:pt>
                <c:pt idx="645">
                  <c:v>221.55578961694829</c:v>
                </c:pt>
                <c:pt idx="646">
                  <c:v>221.79984278140412</c:v>
                </c:pt>
                <c:pt idx="647">
                  <c:v>222.04389092739098</c:v>
                </c:pt>
                <c:pt idx="648">
                  <c:v>222.2065947098512</c:v>
                </c:pt>
                <c:pt idx="649">
                  <c:v>222.2065947098512</c:v>
                </c:pt>
                <c:pt idx="650">
                  <c:v>222.45064285583808</c:v>
                </c:pt>
                <c:pt idx="651">
                  <c:v>222.49131754683586</c:v>
                </c:pt>
                <c:pt idx="652">
                  <c:v>222.45064285583808</c:v>
                </c:pt>
                <c:pt idx="653">
                  <c:v>223.14212263973877</c:v>
                </c:pt>
                <c:pt idx="654">
                  <c:v>223.06077325774314</c:v>
                </c:pt>
                <c:pt idx="655">
                  <c:v>223.3861707857256</c:v>
                </c:pt>
                <c:pt idx="656">
                  <c:v>223.34549609472782</c:v>
                </c:pt>
                <c:pt idx="657">
                  <c:v>223.42685049519241</c:v>
                </c:pt>
                <c:pt idx="658">
                  <c:v>223.50819987718805</c:v>
                </c:pt>
                <c:pt idx="659">
                  <c:v>223.46752518619022</c:v>
                </c:pt>
                <c:pt idx="660">
                  <c:v>224.19967464261975</c:v>
                </c:pt>
                <c:pt idx="661">
                  <c:v>224.11832526062415</c:v>
                </c:pt>
                <c:pt idx="662">
                  <c:v>223.9556264966329</c:v>
                </c:pt>
                <c:pt idx="663">
                  <c:v>224.44372780707559</c:v>
                </c:pt>
                <c:pt idx="664">
                  <c:v>224.24035435208654</c:v>
                </c:pt>
                <c:pt idx="665">
                  <c:v>224.68778097153142</c:v>
                </c:pt>
                <c:pt idx="666">
                  <c:v>224.56575188006903</c:v>
                </c:pt>
                <c:pt idx="667">
                  <c:v>224.89115442652047</c:v>
                </c:pt>
                <c:pt idx="668">
                  <c:v>225.13520759097634</c:v>
                </c:pt>
                <c:pt idx="669">
                  <c:v>224.89115442652047</c:v>
                </c:pt>
                <c:pt idx="670">
                  <c:v>225.0945328999785</c:v>
                </c:pt>
                <c:pt idx="671">
                  <c:v>225.29790635496752</c:v>
                </c:pt>
                <c:pt idx="672">
                  <c:v>225.25723166396975</c:v>
                </c:pt>
                <c:pt idx="673">
                  <c:v>225.41993544642992</c:v>
                </c:pt>
                <c:pt idx="674">
                  <c:v>225.78600766541021</c:v>
                </c:pt>
                <c:pt idx="675">
                  <c:v>225.41993544642992</c:v>
                </c:pt>
                <c:pt idx="676">
                  <c:v>225.6639835924168</c:v>
                </c:pt>
                <c:pt idx="677">
                  <c:v>226.11141021186168</c:v>
                </c:pt>
                <c:pt idx="678">
                  <c:v>225.90803675687266</c:v>
                </c:pt>
                <c:pt idx="679">
                  <c:v>226.11141021186168</c:v>
                </c:pt>
                <c:pt idx="680">
                  <c:v>226.35546337631752</c:v>
                </c:pt>
                <c:pt idx="681">
                  <c:v>226.23343930332408</c:v>
                </c:pt>
                <c:pt idx="682">
                  <c:v>226.55883683130659</c:v>
                </c:pt>
                <c:pt idx="683">
                  <c:v>226.27411399432188</c:v>
                </c:pt>
                <c:pt idx="684">
                  <c:v>226.55883683130659</c:v>
                </c:pt>
                <c:pt idx="685">
                  <c:v>226.59951152230437</c:v>
                </c:pt>
                <c:pt idx="686">
                  <c:v>226.68086592276899</c:v>
                </c:pt>
                <c:pt idx="687">
                  <c:v>226.68086592276899</c:v>
                </c:pt>
                <c:pt idx="688">
                  <c:v>226.96558875975364</c:v>
                </c:pt>
                <c:pt idx="689">
                  <c:v>227.49436977966309</c:v>
                </c:pt>
                <c:pt idx="690">
                  <c:v>227.16896723321167</c:v>
                </c:pt>
                <c:pt idx="691">
                  <c:v>227.49436977966309</c:v>
                </c:pt>
                <c:pt idx="692">
                  <c:v>227.57571916165872</c:v>
                </c:pt>
                <c:pt idx="693">
                  <c:v>227.25031661520728</c:v>
                </c:pt>
                <c:pt idx="694">
                  <c:v>227.61639385265656</c:v>
                </c:pt>
                <c:pt idx="695">
                  <c:v>227.73841792564997</c:v>
                </c:pt>
                <c:pt idx="696">
                  <c:v>227.77909261664777</c:v>
                </c:pt>
                <c:pt idx="697">
                  <c:v>227.57571916165872</c:v>
                </c:pt>
                <c:pt idx="698">
                  <c:v>227.98247109010578</c:v>
                </c:pt>
                <c:pt idx="699">
                  <c:v>227.90112170811017</c:v>
                </c:pt>
                <c:pt idx="700">
                  <c:v>228.06382047210141</c:v>
                </c:pt>
                <c:pt idx="701">
                  <c:v>227.98247109010578</c:v>
                </c:pt>
                <c:pt idx="702">
                  <c:v>228.30787363655728</c:v>
                </c:pt>
                <c:pt idx="703">
                  <c:v>227.98247109010578</c:v>
                </c:pt>
                <c:pt idx="704">
                  <c:v>228.14516985409705</c:v>
                </c:pt>
                <c:pt idx="705">
                  <c:v>228.42989770955069</c:v>
                </c:pt>
                <c:pt idx="706">
                  <c:v>228.47057240054846</c:v>
                </c:pt>
                <c:pt idx="707">
                  <c:v>228.18584454509488</c:v>
                </c:pt>
                <c:pt idx="708">
                  <c:v>228.79597494699996</c:v>
                </c:pt>
                <c:pt idx="709">
                  <c:v>228.71462556500433</c:v>
                </c:pt>
                <c:pt idx="710">
                  <c:v>228.70306367282319</c:v>
                </c:pt>
                <c:pt idx="711">
                  <c:v>228.87732432899557</c:v>
                </c:pt>
                <c:pt idx="712">
                  <c:v>228.87732432899557</c:v>
                </c:pt>
                <c:pt idx="713">
                  <c:v>228.67395087400652</c:v>
                </c:pt>
                <c:pt idx="714">
                  <c:v>228.83664963799774</c:v>
                </c:pt>
                <c:pt idx="715">
                  <c:v>229.12137749345138</c:v>
                </c:pt>
                <c:pt idx="716">
                  <c:v>228.83664963799774</c:v>
                </c:pt>
                <c:pt idx="717">
                  <c:v>228.95867371099121</c:v>
                </c:pt>
                <c:pt idx="718">
                  <c:v>229.20272687544701</c:v>
                </c:pt>
                <c:pt idx="719">
                  <c:v>229.32475094844042</c:v>
                </c:pt>
                <c:pt idx="720">
                  <c:v>229.28407625744262</c:v>
                </c:pt>
                <c:pt idx="721">
                  <c:v>229.16205218444921</c:v>
                </c:pt>
                <c:pt idx="722">
                  <c:v>229.28407625744262</c:v>
                </c:pt>
                <c:pt idx="723">
                  <c:v>229.40610033043606</c:v>
                </c:pt>
                <c:pt idx="724">
                  <c:v>229.48745473090065</c:v>
                </c:pt>
                <c:pt idx="725">
                  <c:v>229.73150287688753</c:v>
                </c:pt>
                <c:pt idx="726">
                  <c:v>229.56880411289629</c:v>
                </c:pt>
                <c:pt idx="727">
                  <c:v>229.44678003990288</c:v>
                </c:pt>
                <c:pt idx="728">
                  <c:v>229.6908281858897</c:v>
                </c:pt>
                <c:pt idx="729">
                  <c:v>229.56880411289629</c:v>
                </c:pt>
                <c:pt idx="730">
                  <c:v>229.81285225888314</c:v>
                </c:pt>
                <c:pt idx="731">
                  <c:v>230.21960418733022</c:v>
                </c:pt>
                <c:pt idx="732">
                  <c:v>229.73150287688753</c:v>
                </c:pt>
                <c:pt idx="733">
                  <c:v>230.01623073234117</c:v>
                </c:pt>
                <c:pt idx="734">
                  <c:v>229.85353196834993</c:v>
                </c:pt>
                <c:pt idx="735">
                  <c:v>229.97555604134334</c:v>
                </c:pt>
                <c:pt idx="736">
                  <c:v>230.17892949633239</c:v>
                </c:pt>
                <c:pt idx="737">
                  <c:v>229.97555604134334</c:v>
                </c:pt>
                <c:pt idx="738">
                  <c:v>230.42298266078822</c:v>
                </c:pt>
                <c:pt idx="739">
                  <c:v>230.38230796979039</c:v>
                </c:pt>
                <c:pt idx="740">
                  <c:v>230.30095858779481</c:v>
                </c:pt>
                <c:pt idx="741">
                  <c:v>230.42298266078822</c:v>
                </c:pt>
                <c:pt idx="742">
                  <c:v>230.38230796979039</c:v>
                </c:pt>
                <c:pt idx="743">
                  <c:v>230.21960418733022</c:v>
                </c:pt>
                <c:pt idx="744">
                  <c:v>230.30095858779481</c:v>
                </c:pt>
                <c:pt idx="745">
                  <c:v>230.66703582524403</c:v>
                </c:pt>
                <c:pt idx="746">
                  <c:v>230.99243335322655</c:v>
                </c:pt>
                <c:pt idx="747">
                  <c:v>230.62635611577727</c:v>
                </c:pt>
                <c:pt idx="748">
                  <c:v>230.70771051624189</c:v>
                </c:pt>
                <c:pt idx="749">
                  <c:v>230.70771051624189</c:v>
                </c:pt>
                <c:pt idx="750">
                  <c:v>230.74838520723966</c:v>
                </c:pt>
                <c:pt idx="751">
                  <c:v>230.87040928023313</c:v>
                </c:pt>
                <c:pt idx="752">
                  <c:v>230.99243335322655</c:v>
                </c:pt>
                <c:pt idx="753">
                  <c:v>230.8297345892353</c:v>
                </c:pt>
                <c:pt idx="754">
                  <c:v>230.74838520723966</c:v>
                </c:pt>
                <c:pt idx="755">
                  <c:v>230.74838520723966</c:v>
                </c:pt>
                <c:pt idx="756">
                  <c:v>230.91108397123091</c:v>
                </c:pt>
                <c:pt idx="757">
                  <c:v>230.95175866222871</c:v>
                </c:pt>
                <c:pt idx="758">
                  <c:v>231.0331130626933</c:v>
                </c:pt>
                <c:pt idx="759">
                  <c:v>230.7890598982375</c:v>
                </c:pt>
                <c:pt idx="760">
                  <c:v>230.95175866222871</c:v>
                </c:pt>
                <c:pt idx="761">
                  <c:v>230.70771051624189</c:v>
                </c:pt>
                <c:pt idx="762">
                  <c:v>231.23648651768235</c:v>
                </c:pt>
                <c:pt idx="763">
                  <c:v>231.11446244468894</c:v>
                </c:pt>
                <c:pt idx="764">
                  <c:v>231.52121437313599</c:v>
                </c:pt>
                <c:pt idx="765">
                  <c:v>231.31783589967799</c:v>
                </c:pt>
                <c:pt idx="766">
                  <c:v>231.35851059067582</c:v>
                </c:pt>
                <c:pt idx="767">
                  <c:v>231.60256375513163</c:v>
                </c:pt>
                <c:pt idx="768">
                  <c:v>231.56188906413382</c:v>
                </c:pt>
                <c:pt idx="769">
                  <c:v>231.84661691958746</c:v>
                </c:pt>
                <c:pt idx="770">
                  <c:v>231.72458782812507</c:v>
                </c:pt>
                <c:pt idx="771">
                  <c:v>231.56188906413382</c:v>
                </c:pt>
                <c:pt idx="772">
                  <c:v>231.84661691958746</c:v>
                </c:pt>
                <c:pt idx="773">
                  <c:v>231.52121437313599</c:v>
                </c:pt>
                <c:pt idx="774">
                  <c:v>231.72458782812507</c:v>
                </c:pt>
                <c:pt idx="775">
                  <c:v>232.04999037457651</c:v>
                </c:pt>
                <c:pt idx="776">
                  <c:v>232.09066506557431</c:v>
                </c:pt>
                <c:pt idx="777">
                  <c:v>231.9686409925809</c:v>
                </c:pt>
                <c:pt idx="778">
                  <c:v>232.00931568357868</c:v>
                </c:pt>
                <c:pt idx="779">
                  <c:v>231.9686409925809</c:v>
                </c:pt>
                <c:pt idx="780">
                  <c:v>231.9686409925809</c:v>
                </c:pt>
                <c:pt idx="781">
                  <c:v>232.17201444756992</c:v>
                </c:pt>
                <c:pt idx="782">
                  <c:v>232.09066506557431</c:v>
                </c:pt>
                <c:pt idx="783">
                  <c:v>231.9686409925809</c:v>
                </c:pt>
                <c:pt idx="784">
                  <c:v>232.00931568357868</c:v>
                </c:pt>
                <c:pt idx="785">
                  <c:v>231.88729161058527</c:v>
                </c:pt>
                <c:pt idx="786">
                  <c:v>232.25336884803454</c:v>
                </c:pt>
                <c:pt idx="787">
                  <c:v>232.70079546747942</c:v>
                </c:pt>
                <c:pt idx="788">
                  <c:v>232.17201444756992</c:v>
                </c:pt>
                <c:pt idx="789">
                  <c:v>232.45674230302356</c:v>
                </c:pt>
                <c:pt idx="790">
                  <c:v>232.25336884803454</c:v>
                </c:pt>
                <c:pt idx="791">
                  <c:v>232.41606761202578</c:v>
                </c:pt>
                <c:pt idx="792">
                  <c:v>232.5380916850192</c:v>
                </c:pt>
                <c:pt idx="793">
                  <c:v>232.74147015847723</c:v>
                </c:pt>
                <c:pt idx="794">
                  <c:v>232.70079546747942</c:v>
                </c:pt>
                <c:pt idx="795">
                  <c:v>232.49741699402142</c:v>
                </c:pt>
                <c:pt idx="796">
                  <c:v>233.02619299546188</c:v>
                </c:pt>
                <c:pt idx="797">
                  <c:v>232.74147015847723</c:v>
                </c:pt>
                <c:pt idx="798">
                  <c:v>232.94484361346625</c:v>
                </c:pt>
                <c:pt idx="799">
                  <c:v>232.74147015847723</c:v>
                </c:pt>
                <c:pt idx="800">
                  <c:v>232.86349423147064</c:v>
                </c:pt>
                <c:pt idx="801">
                  <c:v>233.02619299546188</c:v>
                </c:pt>
                <c:pt idx="802">
                  <c:v>232.98551830446408</c:v>
                </c:pt>
                <c:pt idx="803">
                  <c:v>232.61944106701483</c:v>
                </c:pt>
                <c:pt idx="804">
                  <c:v>233.14822208692428</c:v>
                </c:pt>
                <c:pt idx="805">
                  <c:v>233.55497401537139</c:v>
                </c:pt>
                <c:pt idx="806">
                  <c:v>233.02619299546188</c:v>
                </c:pt>
                <c:pt idx="807">
                  <c:v>233.02619299546188</c:v>
                </c:pt>
                <c:pt idx="808">
                  <c:v>233.22957146891991</c:v>
                </c:pt>
                <c:pt idx="809">
                  <c:v>233.47362463337575</c:v>
                </c:pt>
                <c:pt idx="810">
                  <c:v>233.39227023291116</c:v>
                </c:pt>
                <c:pt idx="811">
                  <c:v>233.63632339736699</c:v>
                </c:pt>
                <c:pt idx="812">
                  <c:v>233.9210512528206</c:v>
                </c:pt>
                <c:pt idx="813">
                  <c:v>233.47362463337575</c:v>
                </c:pt>
                <c:pt idx="814">
                  <c:v>233.39227023291116</c:v>
                </c:pt>
                <c:pt idx="815">
                  <c:v>233.55497401537139</c:v>
                </c:pt>
                <c:pt idx="816">
                  <c:v>233.35159554191335</c:v>
                </c:pt>
                <c:pt idx="817">
                  <c:v>233.31092085091552</c:v>
                </c:pt>
                <c:pt idx="818">
                  <c:v>233.59564870636916</c:v>
                </c:pt>
                <c:pt idx="819">
                  <c:v>233.59564870636916</c:v>
                </c:pt>
                <c:pt idx="820">
                  <c:v>233.88037656182283</c:v>
                </c:pt>
                <c:pt idx="821">
                  <c:v>233.55497401537139</c:v>
                </c:pt>
                <c:pt idx="822">
                  <c:v>233.55497401537139</c:v>
                </c:pt>
                <c:pt idx="823">
                  <c:v>234.12442470780968</c:v>
                </c:pt>
                <c:pt idx="824">
                  <c:v>233.71767277936257</c:v>
                </c:pt>
                <c:pt idx="825">
                  <c:v>233.96172594381844</c:v>
                </c:pt>
                <c:pt idx="826">
                  <c:v>233.71767277936257</c:v>
                </c:pt>
                <c:pt idx="827">
                  <c:v>233.96172594381844</c:v>
                </c:pt>
                <c:pt idx="828">
                  <c:v>233.75834747036043</c:v>
                </c:pt>
                <c:pt idx="829">
                  <c:v>233.88037656182283</c:v>
                </c:pt>
                <c:pt idx="830">
                  <c:v>234.12442470780968</c:v>
                </c:pt>
                <c:pt idx="831">
                  <c:v>234.12442470780968</c:v>
                </c:pt>
                <c:pt idx="832">
                  <c:v>233.71767277936257</c:v>
                </c:pt>
                <c:pt idx="833">
                  <c:v>234.04307532581407</c:v>
                </c:pt>
                <c:pt idx="834">
                  <c:v>234.28712849026988</c:v>
                </c:pt>
                <c:pt idx="835">
                  <c:v>234.08375001681185</c:v>
                </c:pt>
                <c:pt idx="836">
                  <c:v>234.24645379927208</c:v>
                </c:pt>
                <c:pt idx="837">
                  <c:v>234.24645379927208</c:v>
                </c:pt>
                <c:pt idx="838">
                  <c:v>234.36847787226549</c:v>
                </c:pt>
                <c:pt idx="839">
                  <c:v>234.36847787226549</c:v>
                </c:pt>
                <c:pt idx="840">
                  <c:v>234.20577408980532</c:v>
                </c:pt>
                <c:pt idx="841">
                  <c:v>234.49050194525893</c:v>
                </c:pt>
                <c:pt idx="842">
                  <c:v>234.36847787226549</c:v>
                </c:pt>
                <c:pt idx="843">
                  <c:v>234.57185132725454</c:v>
                </c:pt>
                <c:pt idx="844">
                  <c:v>234.40915256326335</c:v>
                </c:pt>
                <c:pt idx="845">
                  <c:v>234.32780318126771</c:v>
                </c:pt>
                <c:pt idx="846">
                  <c:v>234.65320572771915</c:v>
                </c:pt>
                <c:pt idx="847">
                  <c:v>234.61252601825237</c:v>
                </c:pt>
                <c:pt idx="848">
                  <c:v>235.0599576561662</c:v>
                </c:pt>
                <c:pt idx="849">
                  <c:v>234.65320572771915</c:v>
                </c:pt>
                <c:pt idx="850">
                  <c:v>234.49050194525893</c:v>
                </c:pt>
                <c:pt idx="851">
                  <c:v>234.8159044917104</c:v>
                </c:pt>
                <c:pt idx="852">
                  <c:v>234.69388041871693</c:v>
                </c:pt>
                <c:pt idx="853">
                  <c:v>234.73455510971476</c:v>
                </c:pt>
                <c:pt idx="854">
                  <c:v>234.69388041871693</c:v>
                </c:pt>
                <c:pt idx="855">
                  <c:v>235.0599576561662</c:v>
                </c:pt>
                <c:pt idx="856">
                  <c:v>234.8159044917104</c:v>
                </c:pt>
                <c:pt idx="857">
                  <c:v>234.97860325570164</c:v>
                </c:pt>
                <c:pt idx="858">
                  <c:v>235.30400580215309</c:v>
                </c:pt>
                <c:pt idx="859">
                  <c:v>235.10063234716404</c:v>
                </c:pt>
                <c:pt idx="860">
                  <c:v>234.89725387370601</c:v>
                </c:pt>
                <c:pt idx="861">
                  <c:v>235.30400580215309</c:v>
                </c:pt>
                <c:pt idx="862">
                  <c:v>234.93792856470381</c:v>
                </c:pt>
                <c:pt idx="863">
                  <c:v>235.0599576561662</c:v>
                </c:pt>
                <c:pt idx="864">
                  <c:v>234.97860325570164</c:v>
                </c:pt>
                <c:pt idx="865">
                  <c:v>235.01927794669945</c:v>
                </c:pt>
                <c:pt idx="866">
                  <c:v>235.22265642015745</c:v>
                </c:pt>
                <c:pt idx="867">
                  <c:v>234.53117663625676</c:v>
                </c:pt>
                <c:pt idx="868">
                  <c:v>235.4260298751465</c:v>
                </c:pt>
                <c:pt idx="869">
                  <c:v>235.18198172915967</c:v>
                </c:pt>
                <c:pt idx="870">
                  <c:v>235.34468049315086</c:v>
                </c:pt>
                <c:pt idx="871">
                  <c:v>235.46670958461331</c:v>
                </c:pt>
                <c:pt idx="872">
                  <c:v>235.46670958461331</c:v>
                </c:pt>
                <c:pt idx="873">
                  <c:v>235.46670958461331</c:v>
                </c:pt>
                <c:pt idx="874">
                  <c:v>235.50738427561109</c:v>
                </c:pt>
                <c:pt idx="875">
                  <c:v>235.46670958461331</c:v>
                </c:pt>
                <c:pt idx="876">
                  <c:v>235.67008303960236</c:v>
                </c:pt>
                <c:pt idx="877">
                  <c:v>235.38535518414869</c:v>
                </c:pt>
                <c:pt idx="878">
                  <c:v>235.6294083486045</c:v>
                </c:pt>
                <c:pt idx="879">
                  <c:v>235.38535518414869</c:v>
                </c:pt>
                <c:pt idx="880">
                  <c:v>235.6294083486045</c:v>
                </c:pt>
                <c:pt idx="881">
                  <c:v>235.46670958461331</c:v>
                </c:pt>
                <c:pt idx="882">
                  <c:v>235.58873365760672</c:v>
                </c:pt>
                <c:pt idx="883">
                  <c:v>235.83278682206253</c:v>
                </c:pt>
                <c:pt idx="884">
                  <c:v>235.83278682206253</c:v>
                </c:pt>
                <c:pt idx="885">
                  <c:v>235.79210711259577</c:v>
                </c:pt>
                <c:pt idx="886">
                  <c:v>235.6294083486045</c:v>
                </c:pt>
                <c:pt idx="887">
                  <c:v>235.99548558605377</c:v>
                </c:pt>
                <c:pt idx="888">
                  <c:v>236.15818435004502</c:v>
                </c:pt>
                <c:pt idx="889">
                  <c:v>235.91413620405817</c:v>
                </c:pt>
                <c:pt idx="890">
                  <c:v>236.11750965904719</c:v>
                </c:pt>
                <c:pt idx="891">
                  <c:v>236.15818435004502</c:v>
                </c:pt>
                <c:pt idx="892">
                  <c:v>235.91413620405817</c:v>
                </c:pt>
                <c:pt idx="893">
                  <c:v>236.03616027705161</c:v>
                </c:pt>
                <c:pt idx="894">
                  <c:v>236.28021344150741</c:v>
                </c:pt>
                <c:pt idx="895">
                  <c:v>236.19885904104282</c:v>
                </c:pt>
                <c:pt idx="896">
                  <c:v>236.11750965904719</c:v>
                </c:pt>
                <c:pt idx="897">
                  <c:v>236.23953875050964</c:v>
                </c:pt>
                <c:pt idx="898">
                  <c:v>236.07683496804941</c:v>
                </c:pt>
                <c:pt idx="899">
                  <c:v>236.52426158749429</c:v>
                </c:pt>
                <c:pt idx="900">
                  <c:v>236.52426158749429</c:v>
                </c:pt>
                <c:pt idx="901">
                  <c:v>236.48358689649646</c:v>
                </c:pt>
                <c:pt idx="902">
                  <c:v>236.64629067895669</c:v>
                </c:pt>
                <c:pt idx="903">
                  <c:v>236.7683147519501</c:v>
                </c:pt>
                <c:pt idx="904">
                  <c:v>236.11750965904719</c:v>
                </c:pt>
                <c:pt idx="905">
                  <c:v>236.5649362784921</c:v>
                </c:pt>
                <c:pt idx="906">
                  <c:v>236.44291220549869</c:v>
                </c:pt>
                <c:pt idx="907">
                  <c:v>236.36156282350305</c:v>
                </c:pt>
                <c:pt idx="908">
                  <c:v>236.28021344150741</c:v>
                </c:pt>
                <c:pt idx="909">
                  <c:v>236.80898944294793</c:v>
                </c:pt>
                <c:pt idx="910">
                  <c:v>236.84966413394574</c:v>
                </c:pt>
                <c:pt idx="911">
                  <c:v>236.60561096948993</c:v>
                </c:pt>
                <c:pt idx="912">
                  <c:v>236.68696536995449</c:v>
                </c:pt>
                <c:pt idx="913">
                  <c:v>236.97168820693915</c:v>
                </c:pt>
                <c:pt idx="914">
                  <c:v>236.64629067895669</c:v>
                </c:pt>
                <c:pt idx="915">
                  <c:v>236.80898944294793</c:v>
                </c:pt>
                <c:pt idx="916">
                  <c:v>236.5649362784921</c:v>
                </c:pt>
                <c:pt idx="917">
                  <c:v>236.84966413394574</c:v>
                </c:pt>
                <c:pt idx="918">
                  <c:v>236.84966413394574</c:v>
                </c:pt>
                <c:pt idx="919">
                  <c:v>236.89033882494357</c:v>
                </c:pt>
                <c:pt idx="920">
                  <c:v>236.7683147519501</c:v>
                </c:pt>
                <c:pt idx="921">
                  <c:v>237.17506668039718</c:v>
                </c:pt>
                <c:pt idx="922">
                  <c:v>236.7683147519501</c:v>
                </c:pt>
                <c:pt idx="923">
                  <c:v>237.13439198939938</c:v>
                </c:pt>
                <c:pt idx="924">
                  <c:v>237.25641606239279</c:v>
                </c:pt>
                <c:pt idx="925">
                  <c:v>237.13439198939938</c:v>
                </c:pt>
                <c:pt idx="926">
                  <c:v>237.54114391784643</c:v>
                </c:pt>
                <c:pt idx="927">
                  <c:v>237.05304260740377</c:v>
                </c:pt>
                <c:pt idx="928">
                  <c:v>237.29709075339062</c:v>
                </c:pt>
                <c:pt idx="929">
                  <c:v>237.25641606239279</c:v>
                </c:pt>
                <c:pt idx="930">
                  <c:v>237.54114391784643</c:v>
                </c:pt>
                <c:pt idx="931">
                  <c:v>237.50046922684865</c:v>
                </c:pt>
                <c:pt idx="932">
                  <c:v>237.62249329984206</c:v>
                </c:pt>
                <c:pt idx="933">
                  <c:v>237.21574137139501</c:v>
                </c:pt>
                <c:pt idx="934">
                  <c:v>237.37844013538626</c:v>
                </c:pt>
                <c:pt idx="935">
                  <c:v>237.78519206383331</c:v>
                </c:pt>
                <c:pt idx="936">
                  <c:v>237.86654646429793</c:v>
                </c:pt>
                <c:pt idx="937">
                  <c:v>237.62249329984206</c:v>
                </c:pt>
                <c:pt idx="938">
                  <c:v>237.78519206383331</c:v>
                </c:pt>
                <c:pt idx="939">
                  <c:v>238.02924522828911</c:v>
                </c:pt>
                <c:pt idx="940">
                  <c:v>237.7038426818377</c:v>
                </c:pt>
                <c:pt idx="941">
                  <c:v>237.78519206383331</c:v>
                </c:pt>
                <c:pt idx="942">
                  <c:v>237.98857053729134</c:v>
                </c:pt>
                <c:pt idx="943">
                  <c:v>237.50046922684865</c:v>
                </c:pt>
                <c:pt idx="944">
                  <c:v>237.82586675483111</c:v>
                </c:pt>
                <c:pt idx="945">
                  <c:v>237.7038426818377</c:v>
                </c:pt>
                <c:pt idx="946">
                  <c:v>238.11059461028475</c:v>
                </c:pt>
                <c:pt idx="947">
                  <c:v>237.62249329984206</c:v>
                </c:pt>
                <c:pt idx="948">
                  <c:v>238.06991991928695</c:v>
                </c:pt>
                <c:pt idx="949">
                  <c:v>237.94789584629353</c:v>
                </c:pt>
                <c:pt idx="950">
                  <c:v>238.15126930128258</c:v>
                </c:pt>
                <c:pt idx="951">
                  <c:v>237.9072211552957</c:v>
                </c:pt>
                <c:pt idx="952">
                  <c:v>238.02924522828911</c:v>
                </c:pt>
                <c:pt idx="953">
                  <c:v>238.35464777474061</c:v>
                </c:pt>
                <c:pt idx="954">
                  <c:v>238.47667184773402</c:v>
                </c:pt>
                <c:pt idx="955">
                  <c:v>238.19194399228039</c:v>
                </c:pt>
                <c:pt idx="956">
                  <c:v>238.59869592072744</c:v>
                </c:pt>
                <c:pt idx="957">
                  <c:v>238.31397308374278</c:v>
                </c:pt>
                <c:pt idx="958">
                  <c:v>238.39532246573839</c:v>
                </c:pt>
                <c:pt idx="959">
                  <c:v>238.19194399228039</c:v>
                </c:pt>
                <c:pt idx="960">
                  <c:v>238.55802122972963</c:v>
                </c:pt>
                <c:pt idx="961">
                  <c:v>237.98857053729134</c:v>
                </c:pt>
                <c:pt idx="962">
                  <c:v>238.39532246573839</c:v>
                </c:pt>
                <c:pt idx="963">
                  <c:v>238.72072501218986</c:v>
                </c:pt>
                <c:pt idx="964">
                  <c:v>238.43599715673622</c:v>
                </c:pt>
                <c:pt idx="965">
                  <c:v>238.59869592072744</c:v>
                </c:pt>
                <c:pt idx="966">
                  <c:v>238.35464777474061</c:v>
                </c:pt>
                <c:pt idx="967">
                  <c:v>238.47667184773402</c:v>
                </c:pt>
                <c:pt idx="968">
                  <c:v>238.43599715673622</c:v>
                </c:pt>
                <c:pt idx="969">
                  <c:v>238.47667184773402</c:v>
                </c:pt>
                <c:pt idx="970">
                  <c:v>238.72072501218986</c:v>
                </c:pt>
                <c:pt idx="971">
                  <c:v>239.16815163163471</c:v>
                </c:pt>
                <c:pt idx="972">
                  <c:v>238.72072501218986</c:v>
                </c:pt>
                <c:pt idx="973">
                  <c:v>239.16815163163471</c:v>
                </c:pt>
                <c:pt idx="974">
                  <c:v>239.00544784917454</c:v>
                </c:pt>
                <c:pt idx="975">
                  <c:v>238.96477315817671</c:v>
                </c:pt>
                <c:pt idx="976">
                  <c:v>239.0461275586413</c:v>
                </c:pt>
                <c:pt idx="977">
                  <c:v>238.8427490851833</c:v>
                </c:pt>
                <c:pt idx="978">
                  <c:v>239.12747694063694</c:v>
                </c:pt>
                <c:pt idx="979">
                  <c:v>239.37152508662382</c:v>
                </c:pt>
                <c:pt idx="980">
                  <c:v>239.41219977762159</c:v>
                </c:pt>
                <c:pt idx="981">
                  <c:v>239.33085039562596</c:v>
                </c:pt>
                <c:pt idx="982">
                  <c:v>239.29017570462818</c:v>
                </c:pt>
                <c:pt idx="983">
                  <c:v>239.29017570462818</c:v>
                </c:pt>
                <c:pt idx="984">
                  <c:v>239.73760232407304</c:v>
                </c:pt>
                <c:pt idx="985">
                  <c:v>239.41219977762159</c:v>
                </c:pt>
                <c:pt idx="986">
                  <c:v>238.96477315817671</c:v>
                </c:pt>
                <c:pt idx="987">
                  <c:v>239.29017570462818</c:v>
                </c:pt>
                <c:pt idx="988">
                  <c:v>239.41219977762159</c:v>
                </c:pt>
                <c:pt idx="989">
                  <c:v>239.57490356008182</c:v>
                </c:pt>
                <c:pt idx="990">
                  <c:v>239.57490356008182</c:v>
                </c:pt>
                <c:pt idx="991">
                  <c:v>239.29017570462818</c:v>
                </c:pt>
                <c:pt idx="992">
                  <c:v>239.49355417808621</c:v>
                </c:pt>
                <c:pt idx="993">
                  <c:v>239.61557825107963</c:v>
                </c:pt>
                <c:pt idx="994">
                  <c:v>239.6562529420774</c:v>
                </c:pt>
                <c:pt idx="995">
                  <c:v>239.77827701507087</c:v>
                </c:pt>
                <c:pt idx="996">
                  <c:v>239.53422886908399</c:v>
                </c:pt>
                <c:pt idx="997">
                  <c:v>240.06300487052451</c:v>
                </c:pt>
                <c:pt idx="998">
                  <c:v>239.61557825107963</c:v>
                </c:pt>
                <c:pt idx="999">
                  <c:v>240.02233017952668</c:v>
                </c:pt>
                <c:pt idx="1000">
                  <c:v>239.94098079753104</c:v>
                </c:pt>
                <c:pt idx="1001">
                  <c:v>239.77827701507087</c:v>
                </c:pt>
                <c:pt idx="1002">
                  <c:v>239.81895170606865</c:v>
                </c:pt>
                <c:pt idx="1003">
                  <c:v>239.45287948708835</c:v>
                </c:pt>
                <c:pt idx="1004">
                  <c:v>240.02233017952668</c:v>
                </c:pt>
                <c:pt idx="1005">
                  <c:v>240.06300487052451</c:v>
                </c:pt>
                <c:pt idx="1006">
                  <c:v>240.02233017952668</c:v>
                </c:pt>
                <c:pt idx="1007">
                  <c:v>239.85963141553543</c:v>
                </c:pt>
                <c:pt idx="1008">
                  <c:v>240.14435425252015</c:v>
                </c:pt>
                <c:pt idx="1009">
                  <c:v>240.38840741697595</c:v>
                </c:pt>
                <c:pt idx="1010">
                  <c:v>240.26638334398254</c:v>
                </c:pt>
                <c:pt idx="1011">
                  <c:v>240.22570865298471</c:v>
                </c:pt>
                <c:pt idx="1012">
                  <c:v>240.14435425252015</c:v>
                </c:pt>
                <c:pt idx="1013">
                  <c:v>240.14435425252015</c:v>
                </c:pt>
                <c:pt idx="1014">
                  <c:v>240.10367956152231</c:v>
                </c:pt>
                <c:pt idx="1015">
                  <c:v>240.26638334398254</c:v>
                </c:pt>
                <c:pt idx="1016">
                  <c:v>240.34773272597815</c:v>
                </c:pt>
                <c:pt idx="1017">
                  <c:v>240.34773272597815</c:v>
                </c:pt>
                <c:pt idx="1018">
                  <c:v>240.59178087196497</c:v>
                </c:pt>
                <c:pt idx="1019">
                  <c:v>240.67313527242959</c:v>
                </c:pt>
                <c:pt idx="1020">
                  <c:v>240.34773272597815</c:v>
                </c:pt>
                <c:pt idx="1021">
                  <c:v>240.30705803498032</c:v>
                </c:pt>
                <c:pt idx="1022">
                  <c:v>240.87650872741864</c:v>
                </c:pt>
                <c:pt idx="1023">
                  <c:v>240.67313527242959</c:v>
                </c:pt>
                <c:pt idx="1024">
                  <c:v>240.795159345423</c:v>
                </c:pt>
                <c:pt idx="1025">
                  <c:v>240.5511061809672</c:v>
                </c:pt>
                <c:pt idx="1026">
                  <c:v>240.83583403642083</c:v>
                </c:pt>
                <c:pt idx="1027">
                  <c:v>240.46975679897156</c:v>
                </c:pt>
                <c:pt idx="1028">
                  <c:v>240.67313527242959</c:v>
                </c:pt>
                <c:pt idx="1029">
                  <c:v>240.795159345423</c:v>
                </c:pt>
                <c:pt idx="1030">
                  <c:v>240.87650872741864</c:v>
                </c:pt>
                <c:pt idx="1031">
                  <c:v>240.63246058143179</c:v>
                </c:pt>
                <c:pt idx="1032">
                  <c:v>240.99853280041208</c:v>
                </c:pt>
                <c:pt idx="1033">
                  <c:v>240.95785810941425</c:v>
                </c:pt>
                <c:pt idx="1034">
                  <c:v>241.12056189187447</c:v>
                </c:pt>
                <c:pt idx="1035">
                  <c:v>241.03921250987887</c:v>
                </c:pt>
                <c:pt idx="1036">
                  <c:v>240.87650872741864</c:v>
                </c:pt>
                <c:pt idx="1037">
                  <c:v>240.795159345423</c:v>
                </c:pt>
                <c:pt idx="1038">
                  <c:v>240.75448465442523</c:v>
                </c:pt>
                <c:pt idx="1039">
                  <c:v>240.795159345423</c:v>
                </c:pt>
                <c:pt idx="1040">
                  <c:v>241.07988720087664</c:v>
                </c:pt>
                <c:pt idx="1041">
                  <c:v>240.95785810941425</c:v>
                </c:pt>
                <c:pt idx="1042">
                  <c:v>241.03921250987887</c:v>
                </c:pt>
                <c:pt idx="1043">
                  <c:v>240.99853280041208</c:v>
                </c:pt>
                <c:pt idx="1044">
                  <c:v>241.16123658287228</c:v>
                </c:pt>
                <c:pt idx="1045">
                  <c:v>241.40528472885916</c:v>
                </c:pt>
                <c:pt idx="1046">
                  <c:v>241.40528472885916</c:v>
                </c:pt>
                <c:pt idx="1047">
                  <c:v>241.20191127387011</c:v>
                </c:pt>
                <c:pt idx="1048">
                  <c:v>241.40528472885916</c:v>
                </c:pt>
                <c:pt idx="1049">
                  <c:v>241.36461003786133</c:v>
                </c:pt>
                <c:pt idx="1050">
                  <c:v>241.9340657487686</c:v>
                </c:pt>
                <c:pt idx="1051">
                  <c:v>241.64933789331496</c:v>
                </c:pt>
                <c:pt idx="1052">
                  <c:v>241.44596443832592</c:v>
                </c:pt>
                <c:pt idx="1053">
                  <c:v>241.7713619663084</c:v>
                </c:pt>
                <c:pt idx="1054">
                  <c:v>241.28326065586575</c:v>
                </c:pt>
                <c:pt idx="1055">
                  <c:v>241.73068727531057</c:v>
                </c:pt>
                <c:pt idx="1056">
                  <c:v>241.36461003786133</c:v>
                </c:pt>
                <c:pt idx="1057">
                  <c:v>241.73068727531057</c:v>
                </c:pt>
                <c:pt idx="1058">
                  <c:v>241.56798851131933</c:v>
                </c:pt>
                <c:pt idx="1059">
                  <c:v>241.64933789331496</c:v>
                </c:pt>
                <c:pt idx="1060">
                  <c:v>241.7713619663084</c:v>
                </c:pt>
                <c:pt idx="1061">
                  <c:v>241.64933789331496</c:v>
                </c:pt>
                <c:pt idx="1062">
                  <c:v>241.60866320231716</c:v>
                </c:pt>
                <c:pt idx="1063">
                  <c:v>241.73068727531057</c:v>
                </c:pt>
                <c:pt idx="1064">
                  <c:v>241.97474043976644</c:v>
                </c:pt>
                <c:pt idx="1065">
                  <c:v>241.56798851131933</c:v>
                </c:pt>
                <c:pt idx="1066">
                  <c:v>242.17811389475548</c:v>
                </c:pt>
                <c:pt idx="1067">
                  <c:v>241.56798851131933</c:v>
                </c:pt>
                <c:pt idx="1068">
                  <c:v>241.97474043976644</c:v>
                </c:pt>
                <c:pt idx="1069">
                  <c:v>242.21879360422224</c:v>
                </c:pt>
                <c:pt idx="1070">
                  <c:v>241.97474043976644</c:v>
                </c:pt>
                <c:pt idx="1071">
                  <c:v>241.73068727531057</c:v>
                </c:pt>
                <c:pt idx="1072">
                  <c:v>241.8933910577708</c:v>
                </c:pt>
                <c:pt idx="1073">
                  <c:v>241.97474043976644</c:v>
                </c:pt>
                <c:pt idx="1074">
                  <c:v>242.17811389475548</c:v>
                </c:pt>
                <c:pt idx="1075">
                  <c:v>242.05608982176207</c:v>
                </c:pt>
                <c:pt idx="1076">
                  <c:v>241.8933910577708</c:v>
                </c:pt>
                <c:pt idx="1077">
                  <c:v>241.8933910577708</c:v>
                </c:pt>
                <c:pt idx="1078">
                  <c:v>242.13743920375765</c:v>
                </c:pt>
                <c:pt idx="1079">
                  <c:v>242.25946829522007</c:v>
                </c:pt>
                <c:pt idx="1080">
                  <c:v>242.17811389475548</c:v>
                </c:pt>
                <c:pt idx="1081">
                  <c:v>242.30014298621788</c:v>
                </c:pt>
                <c:pt idx="1082">
                  <c:v>242.38149236821349</c:v>
                </c:pt>
                <c:pt idx="1083">
                  <c:v>242.25946829522007</c:v>
                </c:pt>
                <c:pt idx="1084">
                  <c:v>242.30014298621788</c:v>
                </c:pt>
                <c:pt idx="1085">
                  <c:v>242.54419113220476</c:v>
                </c:pt>
                <c:pt idx="1086">
                  <c:v>242.38149236821349</c:v>
                </c:pt>
                <c:pt idx="1087">
                  <c:v>242.17811389475548</c:v>
                </c:pt>
                <c:pt idx="1088">
                  <c:v>242.34081767721565</c:v>
                </c:pt>
                <c:pt idx="1089">
                  <c:v>242.01541513076424</c:v>
                </c:pt>
                <c:pt idx="1090">
                  <c:v>242.5035164412069</c:v>
                </c:pt>
                <c:pt idx="1091">
                  <c:v>242.54419113220476</c:v>
                </c:pt>
                <c:pt idx="1092">
                  <c:v>242.62554553266929</c:v>
                </c:pt>
                <c:pt idx="1093">
                  <c:v>242.70689491466493</c:v>
                </c:pt>
                <c:pt idx="1094">
                  <c:v>242.70689491466493</c:v>
                </c:pt>
                <c:pt idx="1095">
                  <c:v>242.66622022366715</c:v>
                </c:pt>
                <c:pt idx="1096">
                  <c:v>242.62554553266929</c:v>
                </c:pt>
                <c:pt idx="1097">
                  <c:v>242.8289189876584</c:v>
                </c:pt>
                <c:pt idx="1098">
                  <c:v>242.74756960566276</c:v>
                </c:pt>
                <c:pt idx="1099">
                  <c:v>242.66622022366715</c:v>
                </c:pt>
                <c:pt idx="1100">
                  <c:v>242.86959367865617</c:v>
                </c:pt>
                <c:pt idx="1101">
                  <c:v>242.62554553266929</c:v>
                </c:pt>
                <c:pt idx="1102">
                  <c:v>243.0322974611164</c:v>
                </c:pt>
                <c:pt idx="1103">
                  <c:v>243.19499622510762</c:v>
                </c:pt>
                <c:pt idx="1104">
                  <c:v>242.78824429666057</c:v>
                </c:pt>
                <c:pt idx="1105">
                  <c:v>242.74756960566276</c:v>
                </c:pt>
                <c:pt idx="1106">
                  <c:v>242.95094306065181</c:v>
                </c:pt>
                <c:pt idx="1107">
                  <c:v>242.99161775164958</c:v>
                </c:pt>
                <c:pt idx="1108">
                  <c:v>242.91026836965401</c:v>
                </c:pt>
                <c:pt idx="1109">
                  <c:v>243.0729721521142</c:v>
                </c:pt>
                <c:pt idx="1110">
                  <c:v>243.19499622510762</c:v>
                </c:pt>
                <c:pt idx="1111">
                  <c:v>243.0729721521142</c:v>
                </c:pt>
                <c:pt idx="1112">
                  <c:v>243.27634560710325</c:v>
                </c:pt>
                <c:pt idx="1113">
                  <c:v>242.95094306065181</c:v>
                </c:pt>
                <c:pt idx="1114">
                  <c:v>243.31702029810108</c:v>
                </c:pt>
                <c:pt idx="1115">
                  <c:v>243.35769498909886</c:v>
                </c:pt>
                <c:pt idx="1116">
                  <c:v>243.23567091610545</c:v>
                </c:pt>
                <c:pt idx="1117">
                  <c:v>243.31702029810108</c:v>
                </c:pt>
                <c:pt idx="1118">
                  <c:v>243.39836968009669</c:v>
                </c:pt>
                <c:pt idx="1119">
                  <c:v>243.0729721521142</c:v>
                </c:pt>
                <c:pt idx="1120">
                  <c:v>243.35769498909886</c:v>
                </c:pt>
                <c:pt idx="1121">
                  <c:v>243.23567091610545</c:v>
                </c:pt>
                <c:pt idx="1122">
                  <c:v>243.6424228445525</c:v>
                </c:pt>
                <c:pt idx="1123">
                  <c:v>243.27634560710325</c:v>
                </c:pt>
                <c:pt idx="1124">
                  <c:v>243.39836968009669</c:v>
                </c:pt>
                <c:pt idx="1125">
                  <c:v>243.52039877155909</c:v>
                </c:pt>
                <c:pt idx="1126">
                  <c:v>243.35769498909886</c:v>
                </c:pt>
                <c:pt idx="1127">
                  <c:v>243.35769498909886</c:v>
                </c:pt>
                <c:pt idx="1128">
                  <c:v>243.6424228445525</c:v>
                </c:pt>
                <c:pt idx="1129">
                  <c:v>243.56107346255689</c:v>
                </c:pt>
                <c:pt idx="1130">
                  <c:v>243.56107346255689</c:v>
                </c:pt>
                <c:pt idx="1131">
                  <c:v>243.52039877155909</c:v>
                </c:pt>
                <c:pt idx="1132">
                  <c:v>243.72377222654814</c:v>
                </c:pt>
                <c:pt idx="1133">
                  <c:v>243.47972408056125</c:v>
                </c:pt>
                <c:pt idx="1134">
                  <c:v>243.47972408056125</c:v>
                </c:pt>
                <c:pt idx="1135">
                  <c:v>243.60174815355472</c:v>
                </c:pt>
                <c:pt idx="1136">
                  <c:v>243.84580131801053</c:v>
                </c:pt>
                <c:pt idx="1137">
                  <c:v>243.92715070000617</c:v>
                </c:pt>
                <c:pt idx="1138">
                  <c:v>243.84580131801053</c:v>
                </c:pt>
                <c:pt idx="1139">
                  <c:v>243.84580131801053</c:v>
                </c:pt>
                <c:pt idx="1140">
                  <c:v>243.6424228445525</c:v>
                </c:pt>
                <c:pt idx="1141">
                  <c:v>244.04917477299958</c:v>
                </c:pt>
                <c:pt idx="1142">
                  <c:v>243.967825391004</c:v>
                </c:pt>
                <c:pt idx="1143">
                  <c:v>243.967825391004</c:v>
                </c:pt>
                <c:pt idx="1144">
                  <c:v>244.2118785554598</c:v>
                </c:pt>
                <c:pt idx="1145">
                  <c:v>243.92715070000617</c:v>
                </c:pt>
                <c:pt idx="1146">
                  <c:v>243.967825391004</c:v>
                </c:pt>
                <c:pt idx="1147">
                  <c:v>244.00850008200177</c:v>
                </c:pt>
                <c:pt idx="1148">
                  <c:v>244.08984946399741</c:v>
                </c:pt>
                <c:pt idx="1149">
                  <c:v>244.04917477299958</c:v>
                </c:pt>
                <c:pt idx="1150">
                  <c:v>244.04917477299958</c:v>
                </c:pt>
                <c:pt idx="1151">
                  <c:v>244.2118785554598</c:v>
                </c:pt>
                <c:pt idx="1152">
                  <c:v>244.41525201044882</c:v>
                </c:pt>
                <c:pt idx="1153">
                  <c:v>244.33390262845322</c:v>
                </c:pt>
                <c:pt idx="1154">
                  <c:v>244.45592670144669</c:v>
                </c:pt>
                <c:pt idx="1155">
                  <c:v>244.33390262845322</c:v>
                </c:pt>
                <c:pt idx="1156">
                  <c:v>244.41525201044882</c:v>
                </c:pt>
                <c:pt idx="1157">
                  <c:v>244.8220039388959</c:v>
                </c:pt>
                <c:pt idx="1158">
                  <c:v>244.37457731945105</c:v>
                </c:pt>
                <c:pt idx="1159">
                  <c:v>244.61863048390686</c:v>
                </c:pt>
                <c:pt idx="1160">
                  <c:v>244.45592670144669</c:v>
                </c:pt>
                <c:pt idx="1161">
                  <c:v>244.45592670144669</c:v>
                </c:pt>
                <c:pt idx="1162">
                  <c:v>244.69997986590249</c:v>
                </c:pt>
                <c:pt idx="1163">
                  <c:v>244.5779507744401</c:v>
                </c:pt>
                <c:pt idx="1164">
                  <c:v>244.61863048390686</c:v>
                </c:pt>
                <c:pt idx="1165">
                  <c:v>244.49660139244446</c:v>
                </c:pt>
                <c:pt idx="1166">
                  <c:v>244.74065455690032</c:v>
                </c:pt>
                <c:pt idx="1167">
                  <c:v>244.61863048390686</c:v>
                </c:pt>
                <c:pt idx="1168">
                  <c:v>244.86267862989374</c:v>
                </c:pt>
                <c:pt idx="1169">
                  <c:v>244.69997986590249</c:v>
                </c:pt>
                <c:pt idx="1170">
                  <c:v>245.06605710335174</c:v>
                </c:pt>
                <c:pt idx="1171">
                  <c:v>245.06605710335174</c:v>
                </c:pt>
                <c:pt idx="1172">
                  <c:v>244.53727608344229</c:v>
                </c:pt>
                <c:pt idx="1173">
                  <c:v>244.74065455690032</c:v>
                </c:pt>
                <c:pt idx="1174">
                  <c:v>244.94402801188934</c:v>
                </c:pt>
                <c:pt idx="1175">
                  <c:v>244.61863048390686</c:v>
                </c:pt>
                <c:pt idx="1176">
                  <c:v>244.74065455690032</c:v>
                </c:pt>
                <c:pt idx="1177">
                  <c:v>244.7813292478981</c:v>
                </c:pt>
                <c:pt idx="1178">
                  <c:v>245.02538241235391</c:v>
                </c:pt>
                <c:pt idx="1179">
                  <c:v>245.10673179434954</c:v>
                </c:pt>
                <c:pt idx="1180">
                  <c:v>245.02538241235391</c:v>
                </c:pt>
                <c:pt idx="1181">
                  <c:v>244.94402801188934</c:v>
                </c:pt>
                <c:pt idx="1182">
                  <c:v>244.8220039388959</c:v>
                </c:pt>
                <c:pt idx="1183">
                  <c:v>244.94402801188934</c:v>
                </c:pt>
                <c:pt idx="1184">
                  <c:v>245.10673179434954</c:v>
                </c:pt>
                <c:pt idx="1185">
                  <c:v>244.98470270288715</c:v>
                </c:pt>
                <c:pt idx="1186">
                  <c:v>245.26943055834079</c:v>
                </c:pt>
                <c:pt idx="1187">
                  <c:v>244.94402801188934</c:v>
                </c:pt>
                <c:pt idx="1188">
                  <c:v>245.47280903179882</c:v>
                </c:pt>
                <c:pt idx="1189">
                  <c:v>244.90335332089151</c:v>
                </c:pt>
                <c:pt idx="1190">
                  <c:v>244.86267862989374</c:v>
                </c:pt>
                <c:pt idx="1191">
                  <c:v>244.8220039388959</c:v>
                </c:pt>
                <c:pt idx="1192">
                  <c:v>245.26943055834079</c:v>
                </c:pt>
                <c:pt idx="1193">
                  <c:v>245.22875586734301</c:v>
                </c:pt>
                <c:pt idx="1194">
                  <c:v>245.26943055834079</c:v>
                </c:pt>
                <c:pt idx="1195">
                  <c:v>245.39145463133426</c:v>
                </c:pt>
                <c:pt idx="1196">
                  <c:v>245.63550779579006</c:v>
                </c:pt>
                <c:pt idx="1197">
                  <c:v>244.98470270288715</c:v>
                </c:pt>
                <c:pt idx="1198">
                  <c:v>245.14740648534737</c:v>
                </c:pt>
                <c:pt idx="1199">
                  <c:v>245.18808117634518</c:v>
                </c:pt>
                <c:pt idx="1200">
                  <c:v>245.55415841379443</c:v>
                </c:pt>
                <c:pt idx="1201">
                  <c:v>245.26943055834079</c:v>
                </c:pt>
                <c:pt idx="1202">
                  <c:v>245.55415841379443</c:v>
                </c:pt>
                <c:pt idx="1203">
                  <c:v>245.63550779579006</c:v>
                </c:pt>
                <c:pt idx="1204">
                  <c:v>245.75753186878347</c:v>
                </c:pt>
                <c:pt idx="1205">
                  <c:v>245.14740648534737</c:v>
                </c:pt>
                <c:pt idx="1206">
                  <c:v>245.7168571777857</c:v>
                </c:pt>
                <c:pt idx="1207">
                  <c:v>245.9202356512437</c:v>
                </c:pt>
                <c:pt idx="1208">
                  <c:v>245.59483310479226</c:v>
                </c:pt>
                <c:pt idx="1209">
                  <c:v>245.87956096024587</c:v>
                </c:pt>
                <c:pt idx="1210">
                  <c:v>245.9609103422415</c:v>
                </c:pt>
                <c:pt idx="1211">
                  <c:v>245.67618248678784</c:v>
                </c:pt>
                <c:pt idx="1212">
                  <c:v>245.59483310479226</c:v>
                </c:pt>
                <c:pt idx="1213">
                  <c:v>245.87956096024587</c:v>
                </c:pt>
                <c:pt idx="1214">
                  <c:v>245.63550779579006</c:v>
                </c:pt>
                <c:pt idx="1215">
                  <c:v>245.9202356512437</c:v>
                </c:pt>
                <c:pt idx="1216">
                  <c:v>245.59483310479226</c:v>
                </c:pt>
                <c:pt idx="1217">
                  <c:v>245.63550779579006</c:v>
                </c:pt>
                <c:pt idx="1218">
                  <c:v>245.83888626924809</c:v>
                </c:pt>
                <c:pt idx="1219">
                  <c:v>245.9202356512437</c:v>
                </c:pt>
                <c:pt idx="1220">
                  <c:v>245.87956096024587</c:v>
                </c:pt>
                <c:pt idx="1221">
                  <c:v>245.87956096024587</c:v>
                </c:pt>
                <c:pt idx="1222">
                  <c:v>245.9609103422415</c:v>
                </c:pt>
                <c:pt idx="1223">
                  <c:v>246.32698757969075</c:v>
                </c:pt>
                <c:pt idx="1224">
                  <c:v>245.75753186878347</c:v>
                </c:pt>
                <c:pt idx="1225">
                  <c:v>246.16428379723058</c:v>
                </c:pt>
                <c:pt idx="1226">
                  <c:v>246.20496350669734</c:v>
                </c:pt>
                <c:pt idx="1227">
                  <c:v>246.28631288869298</c:v>
                </c:pt>
                <c:pt idx="1228">
                  <c:v>246.04225972423711</c:v>
                </c:pt>
                <c:pt idx="1229">
                  <c:v>246.12360910623275</c:v>
                </c:pt>
                <c:pt idx="1230">
                  <c:v>246.20496350669734</c:v>
                </c:pt>
                <c:pt idx="1231">
                  <c:v>246.04225972423711</c:v>
                </c:pt>
                <c:pt idx="1232">
                  <c:v>246.12360910623275</c:v>
                </c:pt>
                <c:pt idx="1233">
                  <c:v>246.36766227068861</c:v>
                </c:pt>
                <c:pt idx="1234">
                  <c:v>246.32698757969075</c:v>
                </c:pt>
                <c:pt idx="1235">
                  <c:v>246.16428379723058</c:v>
                </c:pt>
                <c:pt idx="1236">
                  <c:v>246.28631288869298</c:v>
                </c:pt>
                <c:pt idx="1237">
                  <c:v>246.32698757969075</c:v>
                </c:pt>
                <c:pt idx="1238">
                  <c:v>246.28631288869298</c:v>
                </c:pt>
                <c:pt idx="1239">
                  <c:v>246.28631288869298</c:v>
                </c:pt>
                <c:pt idx="1240">
                  <c:v>246.28631288869298</c:v>
                </c:pt>
                <c:pt idx="1241">
                  <c:v>246.36766227068861</c:v>
                </c:pt>
                <c:pt idx="1242">
                  <c:v>246.48968634368202</c:v>
                </c:pt>
                <c:pt idx="1243">
                  <c:v>246.48968634368202</c:v>
                </c:pt>
                <c:pt idx="1244">
                  <c:v>246.65239012614225</c:v>
                </c:pt>
                <c:pt idx="1245">
                  <c:v>246.69306481714003</c:v>
                </c:pt>
                <c:pt idx="1246">
                  <c:v>246.65239012614225</c:v>
                </c:pt>
                <c:pt idx="1247">
                  <c:v>246.48968634368202</c:v>
                </c:pt>
                <c:pt idx="1248">
                  <c:v>246.73373950813783</c:v>
                </c:pt>
                <c:pt idx="1249">
                  <c:v>246.73373950813783</c:v>
                </c:pt>
                <c:pt idx="1250">
                  <c:v>246.61171543514442</c:v>
                </c:pt>
                <c:pt idx="1251">
                  <c:v>246.57103572567763</c:v>
                </c:pt>
                <c:pt idx="1252">
                  <c:v>246.44901165268422</c:v>
                </c:pt>
                <c:pt idx="1253">
                  <c:v>246.69306481714003</c:v>
                </c:pt>
                <c:pt idx="1254">
                  <c:v>246.61171543514442</c:v>
                </c:pt>
                <c:pt idx="1255">
                  <c:v>246.77441419913566</c:v>
                </c:pt>
                <c:pt idx="1256">
                  <c:v>246.77441419913566</c:v>
                </c:pt>
                <c:pt idx="1257">
                  <c:v>246.61171543514442</c:v>
                </c:pt>
                <c:pt idx="1258">
                  <c:v>246.93711296312691</c:v>
                </c:pt>
                <c:pt idx="1259">
                  <c:v>246.69306481714003</c:v>
                </c:pt>
                <c:pt idx="1260">
                  <c:v>246.69306481714003</c:v>
                </c:pt>
                <c:pt idx="1261">
                  <c:v>246.85576358113127</c:v>
                </c:pt>
                <c:pt idx="1262">
                  <c:v>246.77441419913566</c:v>
                </c:pt>
                <c:pt idx="1263">
                  <c:v>246.81508889013344</c:v>
                </c:pt>
                <c:pt idx="1264">
                  <c:v>247.18116612758271</c:v>
                </c:pt>
                <c:pt idx="1265">
                  <c:v>246.85576358113127</c:v>
                </c:pt>
                <c:pt idx="1266">
                  <c:v>246.97778765412471</c:v>
                </c:pt>
                <c:pt idx="1267">
                  <c:v>247.14049143658494</c:v>
                </c:pt>
                <c:pt idx="1268">
                  <c:v>247.0591420545893</c:v>
                </c:pt>
                <c:pt idx="1269">
                  <c:v>247.34386489157396</c:v>
                </c:pt>
                <c:pt idx="1270">
                  <c:v>246.97778765412471</c:v>
                </c:pt>
                <c:pt idx="1271">
                  <c:v>247.18116612758271</c:v>
                </c:pt>
                <c:pt idx="1272">
                  <c:v>247.26251550957835</c:v>
                </c:pt>
                <c:pt idx="1273">
                  <c:v>247.22184081858055</c:v>
                </c:pt>
                <c:pt idx="1274">
                  <c:v>247.0591420545893</c:v>
                </c:pt>
                <c:pt idx="1275">
                  <c:v>246.89643827212907</c:v>
                </c:pt>
                <c:pt idx="1276">
                  <c:v>247.26251550957835</c:v>
                </c:pt>
                <c:pt idx="1277">
                  <c:v>247.22184081858055</c:v>
                </c:pt>
                <c:pt idx="1278">
                  <c:v>246.85576358113127</c:v>
                </c:pt>
                <c:pt idx="1279">
                  <c:v>247.50656867403416</c:v>
                </c:pt>
                <c:pt idx="1280">
                  <c:v>247.38453958257176</c:v>
                </c:pt>
                <c:pt idx="1281">
                  <c:v>247.14049143658494</c:v>
                </c:pt>
                <c:pt idx="1282">
                  <c:v>247.18116612758271</c:v>
                </c:pt>
                <c:pt idx="1283">
                  <c:v>247.22184081858055</c:v>
                </c:pt>
                <c:pt idx="1284">
                  <c:v>247.14049143658494</c:v>
                </c:pt>
                <c:pt idx="1285">
                  <c:v>247.38453958257176</c:v>
                </c:pt>
                <c:pt idx="1286">
                  <c:v>247.26251550957835</c:v>
                </c:pt>
                <c:pt idx="1287">
                  <c:v>247.42521929203858</c:v>
                </c:pt>
                <c:pt idx="1288">
                  <c:v>247.30319020057613</c:v>
                </c:pt>
                <c:pt idx="1289">
                  <c:v>247.34386489157396</c:v>
                </c:pt>
                <c:pt idx="1290">
                  <c:v>247.18116612758271</c:v>
                </c:pt>
                <c:pt idx="1291">
                  <c:v>247.75061682002104</c:v>
                </c:pt>
                <c:pt idx="1292">
                  <c:v>247.42521929203858</c:v>
                </c:pt>
                <c:pt idx="1293">
                  <c:v>247.26251550957835</c:v>
                </c:pt>
                <c:pt idx="1294">
                  <c:v>247.50656867403416</c:v>
                </c:pt>
                <c:pt idx="1295">
                  <c:v>247.50656867403416</c:v>
                </c:pt>
                <c:pt idx="1296">
                  <c:v>247.79129652948779</c:v>
                </c:pt>
                <c:pt idx="1297">
                  <c:v>247.75061682002104</c:v>
                </c:pt>
                <c:pt idx="1298">
                  <c:v>247.83197122048563</c:v>
                </c:pt>
                <c:pt idx="1299">
                  <c:v>247.30319020057613</c:v>
                </c:pt>
                <c:pt idx="1300">
                  <c:v>247.46589398303635</c:v>
                </c:pt>
                <c:pt idx="1301">
                  <c:v>247.83197122048563</c:v>
                </c:pt>
                <c:pt idx="1302">
                  <c:v>247.75061682002104</c:v>
                </c:pt>
                <c:pt idx="1303">
                  <c:v>247.79129652948779</c:v>
                </c:pt>
                <c:pt idx="1304">
                  <c:v>247.70994212902323</c:v>
                </c:pt>
                <c:pt idx="1305">
                  <c:v>247.75061682002104</c:v>
                </c:pt>
                <c:pt idx="1306">
                  <c:v>247.87264591148343</c:v>
                </c:pt>
                <c:pt idx="1307">
                  <c:v>247.79129652948779</c:v>
                </c:pt>
                <c:pt idx="1308">
                  <c:v>248.03534467547468</c:v>
                </c:pt>
                <c:pt idx="1309">
                  <c:v>247.91332060248126</c:v>
                </c:pt>
                <c:pt idx="1310">
                  <c:v>247.95399529347904</c:v>
                </c:pt>
                <c:pt idx="1311">
                  <c:v>247.87264591148343</c:v>
                </c:pt>
                <c:pt idx="1312">
                  <c:v>247.91332060248126</c:v>
                </c:pt>
                <c:pt idx="1313">
                  <c:v>247.75061682002104</c:v>
                </c:pt>
                <c:pt idx="1314">
                  <c:v>247.99466998447687</c:v>
                </c:pt>
                <c:pt idx="1315">
                  <c:v>248.23872314893268</c:v>
                </c:pt>
                <c:pt idx="1316">
                  <c:v>248.1980484579349</c:v>
                </c:pt>
                <c:pt idx="1317">
                  <c:v>247.99466998447687</c:v>
                </c:pt>
                <c:pt idx="1318">
                  <c:v>247.0591420545893</c:v>
                </c:pt>
                <c:pt idx="1319">
                  <c:v>248.03534467547468</c:v>
                </c:pt>
                <c:pt idx="1320">
                  <c:v>248.03534467547468</c:v>
                </c:pt>
                <c:pt idx="1321">
                  <c:v>248.48277129491956</c:v>
                </c:pt>
                <c:pt idx="1322">
                  <c:v>248.44209660392173</c:v>
                </c:pt>
                <c:pt idx="1323">
                  <c:v>248.40142191292395</c:v>
                </c:pt>
                <c:pt idx="1324">
                  <c:v>247.99466998447687</c:v>
                </c:pt>
                <c:pt idx="1325">
                  <c:v>248.27939783993054</c:v>
                </c:pt>
                <c:pt idx="1326">
                  <c:v>248.36074722192612</c:v>
                </c:pt>
                <c:pt idx="1327">
                  <c:v>248.1980484579349</c:v>
                </c:pt>
                <c:pt idx="1328">
                  <c:v>248.23872314893268</c:v>
                </c:pt>
                <c:pt idx="1329">
                  <c:v>248.36074722192612</c:v>
                </c:pt>
                <c:pt idx="1330">
                  <c:v>247.99466998447687</c:v>
                </c:pt>
                <c:pt idx="1331">
                  <c:v>248.15736874846809</c:v>
                </c:pt>
                <c:pt idx="1332">
                  <c:v>247.91332060248126</c:v>
                </c:pt>
                <c:pt idx="1333">
                  <c:v>248.44209660392173</c:v>
                </c:pt>
                <c:pt idx="1334">
                  <c:v>248.32007253092831</c:v>
                </c:pt>
                <c:pt idx="1335">
                  <c:v>248.11669405747028</c:v>
                </c:pt>
                <c:pt idx="1336">
                  <c:v>248.11669405747028</c:v>
                </c:pt>
                <c:pt idx="1337">
                  <c:v>248.52344598591736</c:v>
                </c:pt>
                <c:pt idx="1338">
                  <c:v>247.99466998447687</c:v>
                </c:pt>
                <c:pt idx="1339">
                  <c:v>248.23872314893268</c:v>
                </c:pt>
                <c:pt idx="1340">
                  <c:v>248.40142191292395</c:v>
                </c:pt>
                <c:pt idx="1341">
                  <c:v>248.72682445937536</c:v>
                </c:pt>
                <c:pt idx="1342">
                  <c:v>248.52344598591736</c:v>
                </c:pt>
                <c:pt idx="1343">
                  <c:v>248.7674991503732</c:v>
                </c:pt>
                <c:pt idx="1344">
                  <c:v>248.60480038638195</c:v>
                </c:pt>
                <c:pt idx="1345">
                  <c:v>248.40142191292395</c:v>
                </c:pt>
                <c:pt idx="1346">
                  <c:v>248.72682445937536</c:v>
                </c:pt>
                <c:pt idx="1347">
                  <c:v>248.72682445937536</c:v>
                </c:pt>
                <c:pt idx="1348">
                  <c:v>248.48277129491956</c:v>
                </c:pt>
                <c:pt idx="1349">
                  <c:v>248.52344598591736</c:v>
                </c:pt>
                <c:pt idx="1350">
                  <c:v>248.60480038638195</c:v>
                </c:pt>
                <c:pt idx="1351">
                  <c:v>248.52344598591736</c:v>
                </c:pt>
                <c:pt idx="1352">
                  <c:v>248.97087260536225</c:v>
                </c:pt>
                <c:pt idx="1353">
                  <c:v>248.7674991503732</c:v>
                </c:pt>
                <c:pt idx="1354">
                  <c:v>248.52344598591736</c:v>
                </c:pt>
                <c:pt idx="1355">
                  <c:v>248.68614976837759</c:v>
                </c:pt>
                <c:pt idx="1356">
                  <c:v>249.25560046081588</c:v>
                </c:pt>
                <c:pt idx="1357">
                  <c:v>248.64547507737976</c:v>
                </c:pt>
                <c:pt idx="1358">
                  <c:v>249.17425107882028</c:v>
                </c:pt>
                <c:pt idx="1359">
                  <c:v>248.808173841371</c:v>
                </c:pt>
                <c:pt idx="1360">
                  <c:v>248.84884853236883</c:v>
                </c:pt>
                <c:pt idx="1361">
                  <c:v>248.7674991503732</c:v>
                </c:pt>
                <c:pt idx="1362">
                  <c:v>248.72682445937536</c:v>
                </c:pt>
                <c:pt idx="1363">
                  <c:v>248.64547507737976</c:v>
                </c:pt>
                <c:pt idx="1364">
                  <c:v>248.808173841371</c:v>
                </c:pt>
                <c:pt idx="1365">
                  <c:v>248.72682445937536</c:v>
                </c:pt>
                <c:pt idx="1366">
                  <c:v>248.72682445937536</c:v>
                </c:pt>
                <c:pt idx="1367">
                  <c:v>249.05222700582686</c:v>
                </c:pt>
                <c:pt idx="1368">
                  <c:v>249.09290169682464</c:v>
                </c:pt>
                <c:pt idx="1369">
                  <c:v>248.93019791436441</c:v>
                </c:pt>
                <c:pt idx="1370">
                  <c:v>249.17425107882028</c:v>
                </c:pt>
                <c:pt idx="1371">
                  <c:v>249.3776245338093</c:v>
                </c:pt>
                <c:pt idx="1372">
                  <c:v>249.17425107882028</c:v>
                </c:pt>
                <c:pt idx="1373">
                  <c:v>249.25560046081588</c:v>
                </c:pt>
                <c:pt idx="1374">
                  <c:v>249.3776245338093</c:v>
                </c:pt>
                <c:pt idx="1375">
                  <c:v>249.05222700582686</c:v>
                </c:pt>
                <c:pt idx="1376">
                  <c:v>249.62167769826516</c:v>
                </c:pt>
                <c:pt idx="1377">
                  <c:v>249.3776245338093</c:v>
                </c:pt>
                <c:pt idx="1378">
                  <c:v>249.41830424327608</c:v>
                </c:pt>
                <c:pt idx="1379">
                  <c:v>249.33694984281152</c:v>
                </c:pt>
                <c:pt idx="1380">
                  <c:v>249.17425107882028</c:v>
                </c:pt>
                <c:pt idx="1381">
                  <c:v>249.17425107882028</c:v>
                </c:pt>
                <c:pt idx="1382">
                  <c:v>249.13357638782247</c:v>
                </c:pt>
                <c:pt idx="1383">
                  <c:v>249.49965362527169</c:v>
                </c:pt>
                <c:pt idx="1384">
                  <c:v>249.62167769826516</c:v>
                </c:pt>
                <c:pt idx="1385">
                  <c:v>249.45897893427392</c:v>
                </c:pt>
                <c:pt idx="1386">
                  <c:v>249.29627515181369</c:v>
                </c:pt>
                <c:pt idx="1387">
                  <c:v>249.45897893427392</c:v>
                </c:pt>
                <c:pt idx="1388">
                  <c:v>249.54032831626955</c:v>
                </c:pt>
                <c:pt idx="1389">
                  <c:v>249.45897893427392</c:v>
                </c:pt>
                <c:pt idx="1390">
                  <c:v>249.54032831626955</c:v>
                </c:pt>
                <c:pt idx="1391">
                  <c:v>249.33694984281152</c:v>
                </c:pt>
                <c:pt idx="1392">
                  <c:v>249.41830424327608</c:v>
                </c:pt>
                <c:pt idx="1393">
                  <c:v>249.45897893427392</c:v>
                </c:pt>
                <c:pt idx="1394">
                  <c:v>249.49965362527169</c:v>
                </c:pt>
                <c:pt idx="1395">
                  <c:v>249.25560046081588</c:v>
                </c:pt>
                <c:pt idx="1396">
                  <c:v>249.41830424327608</c:v>
                </c:pt>
                <c:pt idx="1397">
                  <c:v>249.58100300726733</c:v>
                </c:pt>
                <c:pt idx="1398">
                  <c:v>249.58100300726733</c:v>
                </c:pt>
                <c:pt idx="1399">
                  <c:v>249.9470802447166</c:v>
                </c:pt>
                <c:pt idx="1400">
                  <c:v>249.58100300726733</c:v>
                </c:pt>
                <c:pt idx="1401">
                  <c:v>249.58100300726733</c:v>
                </c:pt>
                <c:pt idx="1402">
                  <c:v>249.29627515181369</c:v>
                </c:pt>
                <c:pt idx="1403">
                  <c:v>249.62167769826516</c:v>
                </c:pt>
                <c:pt idx="1404">
                  <c:v>249.9064055537188</c:v>
                </c:pt>
                <c:pt idx="1405">
                  <c:v>249.78438148072536</c:v>
                </c:pt>
                <c:pt idx="1406">
                  <c:v>249.58100300726733</c:v>
                </c:pt>
                <c:pt idx="1407">
                  <c:v>249.78438148072536</c:v>
                </c:pt>
                <c:pt idx="1408">
                  <c:v>249.7030270802608</c:v>
                </c:pt>
                <c:pt idx="1409">
                  <c:v>249.58100300726733</c:v>
                </c:pt>
                <c:pt idx="1410">
                  <c:v>249.45897893427392</c:v>
                </c:pt>
                <c:pt idx="1411">
                  <c:v>250.15045369970565</c:v>
                </c:pt>
                <c:pt idx="1412">
                  <c:v>249.54032831626955</c:v>
                </c:pt>
                <c:pt idx="1413">
                  <c:v>249.54032831626955</c:v>
                </c:pt>
                <c:pt idx="1414">
                  <c:v>250.10977900870785</c:v>
                </c:pt>
                <c:pt idx="1415">
                  <c:v>249.9470802447166</c:v>
                </c:pt>
                <c:pt idx="1416">
                  <c:v>250.02842962671221</c:v>
                </c:pt>
                <c:pt idx="1417">
                  <c:v>249.74370177125857</c:v>
                </c:pt>
                <c:pt idx="1418">
                  <c:v>249.66235238926296</c:v>
                </c:pt>
                <c:pt idx="1419">
                  <c:v>249.9064055537188</c:v>
                </c:pt>
                <c:pt idx="1420">
                  <c:v>249.78438148072536</c:v>
                </c:pt>
                <c:pt idx="1421">
                  <c:v>249.98775493571438</c:v>
                </c:pt>
                <c:pt idx="1422">
                  <c:v>250.06910431771001</c:v>
                </c:pt>
                <c:pt idx="1423">
                  <c:v>250.15045369970565</c:v>
                </c:pt>
                <c:pt idx="1424">
                  <c:v>250.02842962671221</c:v>
                </c:pt>
                <c:pt idx="1425">
                  <c:v>250.31315748216588</c:v>
                </c:pt>
                <c:pt idx="1426">
                  <c:v>249.9064055537188</c:v>
                </c:pt>
                <c:pt idx="1427">
                  <c:v>250.19113340917241</c:v>
                </c:pt>
                <c:pt idx="1428">
                  <c:v>250.39450686416149</c:v>
                </c:pt>
                <c:pt idx="1429">
                  <c:v>250.06910431771001</c:v>
                </c:pt>
                <c:pt idx="1430">
                  <c:v>250.55720562815273</c:v>
                </c:pt>
                <c:pt idx="1431">
                  <c:v>250.19113340917241</c:v>
                </c:pt>
                <c:pt idx="1432">
                  <c:v>250.5165309371549</c:v>
                </c:pt>
                <c:pt idx="1433">
                  <c:v>250.39450686416149</c:v>
                </c:pt>
                <c:pt idx="1434">
                  <c:v>250.39450686416149</c:v>
                </c:pt>
                <c:pt idx="1435">
                  <c:v>250.19113340917241</c:v>
                </c:pt>
                <c:pt idx="1436">
                  <c:v>250.31315748216588</c:v>
                </c:pt>
                <c:pt idx="1437">
                  <c:v>250.43518155515929</c:v>
                </c:pt>
                <c:pt idx="1438">
                  <c:v>250.39450686416149</c:v>
                </c:pt>
                <c:pt idx="1439">
                  <c:v>250.19113340917241</c:v>
                </c:pt>
                <c:pt idx="1440">
                  <c:v>250.31315748216588</c:v>
                </c:pt>
                <c:pt idx="1441">
                  <c:v>250.5165309371549</c:v>
                </c:pt>
                <c:pt idx="1442">
                  <c:v>250.27248279116804</c:v>
                </c:pt>
                <c:pt idx="1443">
                  <c:v>250.39450686416149</c:v>
                </c:pt>
                <c:pt idx="1444">
                  <c:v>250.39450686416149</c:v>
                </c:pt>
                <c:pt idx="1445">
                  <c:v>250.35383217316365</c:v>
                </c:pt>
                <c:pt idx="1446">
                  <c:v>250.10977900870785</c:v>
                </c:pt>
                <c:pt idx="1447">
                  <c:v>250.67923471961512</c:v>
                </c:pt>
                <c:pt idx="1448">
                  <c:v>250.59788533761952</c:v>
                </c:pt>
                <c:pt idx="1449">
                  <c:v>250.55720562815273</c:v>
                </c:pt>
                <c:pt idx="1450">
                  <c:v>250.59788533761952</c:v>
                </c:pt>
                <c:pt idx="1451">
                  <c:v>250.39450686416149</c:v>
                </c:pt>
                <c:pt idx="1452">
                  <c:v>250.43518155515929</c:v>
                </c:pt>
                <c:pt idx="1453">
                  <c:v>250.31315748216588</c:v>
                </c:pt>
                <c:pt idx="1454">
                  <c:v>250.43518155515929</c:v>
                </c:pt>
                <c:pt idx="1455">
                  <c:v>250.55720562815273</c:v>
                </c:pt>
                <c:pt idx="1456">
                  <c:v>250.59788533761952</c:v>
                </c:pt>
                <c:pt idx="1457">
                  <c:v>250.63856002861729</c:v>
                </c:pt>
                <c:pt idx="1458">
                  <c:v>250.5165309371549</c:v>
                </c:pt>
                <c:pt idx="1459">
                  <c:v>250.43518155515929</c:v>
                </c:pt>
                <c:pt idx="1460">
                  <c:v>250.63856002861729</c:v>
                </c:pt>
                <c:pt idx="1461">
                  <c:v>250.80125879260856</c:v>
                </c:pt>
                <c:pt idx="1462">
                  <c:v>250.35383217316365</c:v>
                </c:pt>
                <c:pt idx="1463">
                  <c:v>250.80125879260856</c:v>
                </c:pt>
                <c:pt idx="1464">
                  <c:v>250.88260817460417</c:v>
                </c:pt>
                <c:pt idx="1465">
                  <c:v>250.47585624615712</c:v>
                </c:pt>
                <c:pt idx="1466">
                  <c:v>250.71990941061293</c:v>
                </c:pt>
                <c:pt idx="1467">
                  <c:v>250.59788533761952</c:v>
                </c:pt>
                <c:pt idx="1468">
                  <c:v>250.5165309371549</c:v>
                </c:pt>
                <c:pt idx="1469">
                  <c:v>251.04531195706437</c:v>
                </c:pt>
                <c:pt idx="1470">
                  <c:v>251.0859866480622</c:v>
                </c:pt>
                <c:pt idx="1471">
                  <c:v>251.0859866480622</c:v>
                </c:pt>
                <c:pt idx="1472">
                  <c:v>251.04531195706437</c:v>
                </c:pt>
                <c:pt idx="1473">
                  <c:v>250.76058410161076</c:v>
                </c:pt>
                <c:pt idx="1474">
                  <c:v>250.88260817460417</c:v>
                </c:pt>
                <c:pt idx="1475">
                  <c:v>250.76058410161076</c:v>
                </c:pt>
                <c:pt idx="1476">
                  <c:v>250.84193348360634</c:v>
                </c:pt>
                <c:pt idx="1477">
                  <c:v>250.92328286560198</c:v>
                </c:pt>
                <c:pt idx="1478">
                  <c:v>251.33003479404908</c:v>
                </c:pt>
                <c:pt idx="1479">
                  <c:v>251.33003479404908</c:v>
                </c:pt>
                <c:pt idx="1480">
                  <c:v>250.92328286560198</c:v>
                </c:pt>
                <c:pt idx="1481">
                  <c:v>250.96395755659981</c:v>
                </c:pt>
                <c:pt idx="1482">
                  <c:v>251.0859866480622</c:v>
                </c:pt>
                <c:pt idx="1483">
                  <c:v>250.96395755659981</c:v>
                </c:pt>
                <c:pt idx="1484">
                  <c:v>251.20801072105562</c:v>
                </c:pt>
                <c:pt idx="1485">
                  <c:v>251.24868541205345</c:v>
                </c:pt>
                <c:pt idx="1486">
                  <c:v>250.92328286560198</c:v>
                </c:pt>
                <c:pt idx="1487">
                  <c:v>251.12666133905998</c:v>
                </c:pt>
                <c:pt idx="1488">
                  <c:v>251.33003479404908</c:v>
                </c:pt>
                <c:pt idx="1489">
                  <c:v>251.33003479404908</c:v>
                </c:pt>
                <c:pt idx="1490">
                  <c:v>251.28936010305122</c:v>
                </c:pt>
                <c:pt idx="1491">
                  <c:v>251.12666133905998</c:v>
                </c:pt>
                <c:pt idx="1492">
                  <c:v>251.20801072105562</c:v>
                </c:pt>
                <c:pt idx="1493">
                  <c:v>250.96395755659981</c:v>
                </c:pt>
                <c:pt idx="1494">
                  <c:v>251.24868541205345</c:v>
                </c:pt>
                <c:pt idx="1495">
                  <c:v>251.45206388551148</c:v>
                </c:pt>
                <c:pt idx="1496">
                  <c:v>251.45206388551148</c:v>
                </c:pt>
                <c:pt idx="1497">
                  <c:v>251.41138919451362</c:v>
                </c:pt>
                <c:pt idx="1498">
                  <c:v>251.24868541205345</c:v>
                </c:pt>
                <c:pt idx="1499">
                  <c:v>251.24868541205345</c:v>
                </c:pt>
                <c:pt idx="1500">
                  <c:v>251.28936010305122</c:v>
                </c:pt>
                <c:pt idx="1501">
                  <c:v>251.12666133905998</c:v>
                </c:pt>
                <c:pt idx="1502">
                  <c:v>251.45206388551148</c:v>
                </c:pt>
                <c:pt idx="1503">
                  <c:v>251.16733603005781</c:v>
                </c:pt>
                <c:pt idx="1504">
                  <c:v>251.33003479404908</c:v>
                </c:pt>
                <c:pt idx="1505">
                  <c:v>251.28936010305122</c:v>
                </c:pt>
                <c:pt idx="1506">
                  <c:v>251.45206388551148</c:v>
                </c:pt>
                <c:pt idx="1507">
                  <c:v>251.37071450351584</c:v>
                </c:pt>
                <c:pt idx="1508">
                  <c:v>251.45206388551148</c:v>
                </c:pt>
                <c:pt idx="1509">
                  <c:v>251.73678672249613</c:v>
                </c:pt>
                <c:pt idx="1510">
                  <c:v>251.73678672249613</c:v>
                </c:pt>
                <c:pt idx="1511">
                  <c:v>251.37071450351584</c:v>
                </c:pt>
                <c:pt idx="1512">
                  <c:v>251.61476264950272</c:v>
                </c:pt>
                <c:pt idx="1513">
                  <c:v>251.53341326750709</c:v>
                </c:pt>
                <c:pt idx="1514">
                  <c:v>251.57408795850489</c:v>
                </c:pt>
                <c:pt idx="1515">
                  <c:v>251.53341326750709</c:v>
                </c:pt>
                <c:pt idx="1516">
                  <c:v>251.6961120314983</c:v>
                </c:pt>
                <c:pt idx="1517">
                  <c:v>251.49273857650925</c:v>
                </c:pt>
                <c:pt idx="1518">
                  <c:v>251.6554373405005</c:v>
                </c:pt>
                <c:pt idx="1519">
                  <c:v>251.53341326750709</c:v>
                </c:pt>
                <c:pt idx="1520">
                  <c:v>251.94016519595414</c:v>
                </c:pt>
                <c:pt idx="1521">
                  <c:v>251.6961120314983</c:v>
                </c:pt>
                <c:pt idx="1522">
                  <c:v>251.77746643196289</c:v>
                </c:pt>
                <c:pt idx="1523">
                  <c:v>251.6554373405005</c:v>
                </c:pt>
                <c:pt idx="1524">
                  <c:v>251.77746643196289</c:v>
                </c:pt>
                <c:pt idx="1525">
                  <c:v>251.45206388551148</c:v>
                </c:pt>
                <c:pt idx="1526">
                  <c:v>251.6961120314983</c:v>
                </c:pt>
                <c:pt idx="1527">
                  <c:v>251.49273857650925</c:v>
                </c:pt>
                <c:pt idx="1528">
                  <c:v>251.6961120314983</c:v>
                </c:pt>
                <c:pt idx="1529">
                  <c:v>251.6554373405005</c:v>
                </c:pt>
                <c:pt idx="1530">
                  <c:v>251.6961120314983</c:v>
                </c:pt>
                <c:pt idx="1531">
                  <c:v>251.77746643196289</c:v>
                </c:pt>
                <c:pt idx="1532">
                  <c:v>251.94016519595414</c:v>
                </c:pt>
                <c:pt idx="1533">
                  <c:v>252.02151457794977</c:v>
                </c:pt>
                <c:pt idx="1534">
                  <c:v>252.18421836040997</c:v>
                </c:pt>
                <c:pt idx="1535">
                  <c:v>251.6554373405005</c:v>
                </c:pt>
                <c:pt idx="1536">
                  <c:v>251.85881581395853</c:v>
                </c:pt>
                <c:pt idx="1537">
                  <c:v>251.61476264950272</c:v>
                </c:pt>
                <c:pt idx="1538">
                  <c:v>251.73678672249613</c:v>
                </c:pt>
                <c:pt idx="1539">
                  <c:v>251.94016519595414</c:v>
                </c:pt>
                <c:pt idx="1540">
                  <c:v>251.85881581395853</c:v>
                </c:pt>
                <c:pt idx="1541">
                  <c:v>251.73678672249613</c:v>
                </c:pt>
                <c:pt idx="1542">
                  <c:v>251.8994905049563</c:v>
                </c:pt>
                <c:pt idx="1543">
                  <c:v>251.77746643196289</c:v>
                </c:pt>
                <c:pt idx="1544">
                  <c:v>251.77746643196289</c:v>
                </c:pt>
                <c:pt idx="1545">
                  <c:v>251.98083988695194</c:v>
                </c:pt>
                <c:pt idx="1546">
                  <c:v>251.6961120314983</c:v>
                </c:pt>
                <c:pt idx="1547">
                  <c:v>252.06218926894758</c:v>
                </c:pt>
                <c:pt idx="1548">
                  <c:v>251.85881581395853</c:v>
                </c:pt>
                <c:pt idx="1549">
                  <c:v>252.06218926894758</c:v>
                </c:pt>
                <c:pt idx="1550">
                  <c:v>252.18421836040997</c:v>
                </c:pt>
                <c:pt idx="1551">
                  <c:v>252.26556774240558</c:v>
                </c:pt>
                <c:pt idx="1552">
                  <c:v>251.85881581395853</c:v>
                </c:pt>
                <c:pt idx="1553">
                  <c:v>252.02151457794977</c:v>
                </c:pt>
                <c:pt idx="1554">
                  <c:v>252.14353865094319</c:v>
                </c:pt>
                <c:pt idx="1555">
                  <c:v>252.34691712440122</c:v>
                </c:pt>
                <c:pt idx="1556">
                  <c:v>251.94016519595414</c:v>
                </c:pt>
                <c:pt idx="1557">
                  <c:v>252.10286395994541</c:v>
                </c:pt>
                <c:pt idx="1558">
                  <c:v>252.18421836040997</c:v>
                </c:pt>
                <c:pt idx="1559">
                  <c:v>251.98083988695194</c:v>
                </c:pt>
                <c:pt idx="1560">
                  <c:v>251.73678672249613</c:v>
                </c:pt>
                <c:pt idx="1561">
                  <c:v>252.18421836040997</c:v>
                </c:pt>
                <c:pt idx="1562">
                  <c:v>252.30624243340341</c:v>
                </c:pt>
                <c:pt idx="1563">
                  <c:v>252.18421836040997</c:v>
                </c:pt>
                <c:pt idx="1564">
                  <c:v>252.14353865094319</c:v>
                </c:pt>
                <c:pt idx="1565">
                  <c:v>251.98083988695194</c:v>
                </c:pt>
                <c:pt idx="1566">
                  <c:v>252.38759181539905</c:v>
                </c:pt>
                <c:pt idx="1567">
                  <c:v>251.8994905049563</c:v>
                </c:pt>
                <c:pt idx="1568">
                  <c:v>252.2248930514078</c:v>
                </c:pt>
                <c:pt idx="1569">
                  <c:v>252.26556774240558</c:v>
                </c:pt>
                <c:pt idx="1570">
                  <c:v>252.42826650639682</c:v>
                </c:pt>
                <c:pt idx="1571">
                  <c:v>252.34691712440122</c:v>
                </c:pt>
                <c:pt idx="1572">
                  <c:v>252.55029057939024</c:v>
                </c:pt>
                <c:pt idx="1573">
                  <c:v>252.30624243340341</c:v>
                </c:pt>
                <c:pt idx="1574">
                  <c:v>252.50961588839246</c:v>
                </c:pt>
                <c:pt idx="1575">
                  <c:v>252.59097028885705</c:v>
                </c:pt>
                <c:pt idx="1576">
                  <c:v>252.50961588839246</c:v>
                </c:pt>
                <c:pt idx="1577">
                  <c:v>252.18421836040997</c:v>
                </c:pt>
                <c:pt idx="1578">
                  <c:v>252.42826650639682</c:v>
                </c:pt>
                <c:pt idx="1579">
                  <c:v>252.55029057939024</c:v>
                </c:pt>
                <c:pt idx="1580">
                  <c:v>252.38759181539905</c:v>
                </c:pt>
                <c:pt idx="1581">
                  <c:v>252.02151457794977</c:v>
                </c:pt>
                <c:pt idx="1582">
                  <c:v>252.10286395994541</c:v>
                </c:pt>
                <c:pt idx="1583">
                  <c:v>252.2248930514078</c:v>
                </c:pt>
                <c:pt idx="1584">
                  <c:v>252.26556774240558</c:v>
                </c:pt>
                <c:pt idx="1585">
                  <c:v>252.26556774240558</c:v>
                </c:pt>
                <c:pt idx="1586">
                  <c:v>252.67231967085263</c:v>
                </c:pt>
                <c:pt idx="1587">
                  <c:v>252.75366905284827</c:v>
                </c:pt>
                <c:pt idx="1588">
                  <c:v>252.63164497985485</c:v>
                </c:pt>
                <c:pt idx="1589">
                  <c:v>252.46894119739463</c:v>
                </c:pt>
                <c:pt idx="1590">
                  <c:v>252.38759181539905</c:v>
                </c:pt>
                <c:pt idx="1591">
                  <c:v>252.55029057939024</c:v>
                </c:pt>
                <c:pt idx="1592">
                  <c:v>252.55029057939024</c:v>
                </c:pt>
                <c:pt idx="1593">
                  <c:v>252.34691712440122</c:v>
                </c:pt>
                <c:pt idx="1594">
                  <c:v>252.34691712440122</c:v>
                </c:pt>
                <c:pt idx="1595">
                  <c:v>252.63164497985485</c:v>
                </c:pt>
                <c:pt idx="1596">
                  <c:v>252.46894119739463</c:v>
                </c:pt>
                <c:pt idx="1597">
                  <c:v>252.46894119739463</c:v>
                </c:pt>
                <c:pt idx="1598">
                  <c:v>252.71299436185049</c:v>
                </c:pt>
                <c:pt idx="1599">
                  <c:v>252.50961588839246</c:v>
                </c:pt>
                <c:pt idx="1600">
                  <c:v>252.38759181539905</c:v>
                </c:pt>
                <c:pt idx="1601">
                  <c:v>252.26556774240558</c:v>
                </c:pt>
                <c:pt idx="1602">
                  <c:v>252.30624243340341</c:v>
                </c:pt>
                <c:pt idx="1603">
                  <c:v>252.50961588839246</c:v>
                </c:pt>
                <c:pt idx="1604">
                  <c:v>252.75366905284827</c:v>
                </c:pt>
                <c:pt idx="1605">
                  <c:v>252.63164497985485</c:v>
                </c:pt>
                <c:pt idx="1606">
                  <c:v>252.7943437438461</c:v>
                </c:pt>
                <c:pt idx="1607">
                  <c:v>252.55029057939024</c:v>
                </c:pt>
                <c:pt idx="1608">
                  <c:v>252.71299436185049</c:v>
                </c:pt>
                <c:pt idx="1609">
                  <c:v>252.9570475263063</c:v>
                </c:pt>
                <c:pt idx="1610">
                  <c:v>252.7943437438461</c:v>
                </c:pt>
                <c:pt idx="1611">
                  <c:v>252.91636781683951</c:v>
                </c:pt>
                <c:pt idx="1612">
                  <c:v>252.75366905284827</c:v>
                </c:pt>
                <c:pt idx="1613">
                  <c:v>252.71299436185049</c:v>
                </c:pt>
                <c:pt idx="1614">
                  <c:v>253.07907159929974</c:v>
                </c:pt>
                <c:pt idx="1615">
                  <c:v>252.75366905284827</c:v>
                </c:pt>
                <c:pt idx="1616">
                  <c:v>252.67231967085263</c:v>
                </c:pt>
                <c:pt idx="1617">
                  <c:v>252.7943437438461</c:v>
                </c:pt>
                <c:pt idx="1618">
                  <c:v>253.07907159929974</c:v>
                </c:pt>
                <c:pt idx="1619">
                  <c:v>252.8350184348439</c:v>
                </c:pt>
                <c:pt idx="1620">
                  <c:v>252.71299436185049</c:v>
                </c:pt>
                <c:pt idx="1621">
                  <c:v>252.99772221730413</c:v>
                </c:pt>
                <c:pt idx="1622">
                  <c:v>252.75366905284827</c:v>
                </c:pt>
                <c:pt idx="1623">
                  <c:v>252.99772221730413</c:v>
                </c:pt>
                <c:pt idx="1624">
                  <c:v>253.11974629029754</c:v>
                </c:pt>
                <c:pt idx="1625">
                  <c:v>252.71299436185049</c:v>
                </c:pt>
                <c:pt idx="1626">
                  <c:v>252.9570475263063</c:v>
                </c:pt>
                <c:pt idx="1627">
                  <c:v>253.11974629029754</c:v>
                </c:pt>
                <c:pt idx="1628">
                  <c:v>253.32311974528659</c:v>
                </c:pt>
                <c:pt idx="1629">
                  <c:v>252.87569312584174</c:v>
                </c:pt>
                <c:pt idx="1630">
                  <c:v>252.99772221730413</c:v>
                </c:pt>
                <c:pt idx="1631">
                  <c:v>252.67231967085263</c:v>
                </c:pt>
                <c:pt idx="1632">
                  <c:v>252.55029057939024</c:v>
                </c:pt>
                <c:pt idx="1633">
                  <c:v>253.20109567229315</c:v>
                </c:pt>
                <c:pt idx="1634">
                  <c:v>253.03839690830191</c:v>
                </c:pt>
                <c:pt idx="1635">
                  <c:v>252.91636781683951</c:v>
                </c:pt>
                <c:pt idx="1636">
                  <c:v>253.16042098129537</c:v>
                </c:pt>
                <c:pt idx="1637">
                  <c:v>253.16042098129537</c:v>
                </c:pt>
                <c:pt idx="1638">
                  <c:v>252.75366905284827</c:v>
                </c:pt>
                <c:pt idx="1639">
                  <c:v>252.55029057939024</c:v>
                </c:pt>
                <c:pt idx="1640">
                  <c:v>253.07907159929974</c:v>
                </c:pt>
                <c:pt idx="1641">
                  <c:v>252.99772221730413</c:v>
                </c:pt>
                <c:pt idx="1642">
                  <c:v>252.87569312584174</c:v>
                </c:pt>
                <c:pt idx="1643">
                  <c:v>253.16042098129537</c:v>
                </c:pt>
                <c:pt idx="1644">
                  <c:v>253.24177036329101</c:v>
                </c:pt>
                <c:pt idx="1645">
                  <c:v>252.87569312584174</c:v>
                </c:pt>
                <c:pt idx="1646">
                  <c:v>253.16042098129537</c:v>
                </c:pt>
                <c:pt idx="1647">
                  <c:v>253.20109567229315</c:v>
                </c:pt>
                <c:pt idx="1648">
                  <c:v>252.75366905284827</c:v>
                </c:pt>
                <c:pt idx="1649">
                  <c:v>253.3637994547534</c:v>
                </c:pt>
                <c:pt idx="1650">
                  <c:v>253.11974629029754</c:v>
                </c:pt>
                <c:pt idx="1651">
                  <c:v>253.03839690830191</c:v>
                </c:pt>
                <c:pt idx="1652">
                  <c:v>252.99772221730413</c:v>
                </c:pt>
                <c:pt idx="1653">
                  <c:v>252.9570475263063</c:v>
                </c:pt>
                <c:pt idx="1654">
                  <c:v>253.24177036329101</c:v>
                </c:pt>
                <c:pt idx="1655">
                  <c:v>253.32311974528659</c:v>
                </c:pt>
                <c:pt idx="1656">
                  <c:v>253.20109567229315</c:v>
                </c:pt>
                <c:pt idx="1657">
                  <c:v>253.32311974528659</c:v>
                </c:pt>
                <c:pt idx="1658">
                  <c:v>253.07907159929974</c:v>
                </c:pt>
                <c:pt idx="1659">
                  <c:v>253.24177036329101</c:v>
                </c:pt>
                <c:pt idx="1660">
                  <c:v>252.99772221730413</c:v>
                </c:pt>
                <c:pt idx="1661">
                  <c:v>253.48582352774682</c:v>
                </c:pt>
                <c:pt idx="1662">
                  <c:v>252.91636781683951</c:v>
                </c:pt>
                <c:pt idx="1663">
                  <c:v>253.32311974528659</c:v>
                </c:pt>
                <c:pt idx="1664">
                  <c:v>253.16042098129537</c:v>
                </c:pt>
                <c:pt idx="1665">
                  <c:v>253.16042098129537</c:v>
                </c:pt>
                <c:pt idx="1666">
                  <c:v>253.03839690830191</c:v>
                </c:pt>
                <c:pt idx="1667">
                  <c:v>253.07907159929974</c:v>
                </c:pt>
                <c:pt idx="1668">
                  <c:v>253.28244505428879</c:v>
                </c:pt>
                <c:pt idx="1669">
                  <c:v>253.07907159929974</c:v>
                </c:pt>
                <c:pt idx="1670">
                  <c:v>253.16042098129537</c:v>
                </c:pt>
                <c:pt idx="1671">
                  <c:v>253.3637994547534</c:v>
                </c:pt>
                <c:pt idx="1672">
                  <c:v>253.11974629029754</c:v>
                </c:pt>
                <c:pt idx="1673">
                  <c:v>253.07907159929974</c:v>
                </c:pt>
                <c:pt idx="1674">
                  <c:v>253.40447414575118</c:v>
                </c:pt>
                <c:pt idx="1675">
                  <c:v>253.28244505428879</c:v>
                </c:pt>
                <c:pt idx="1676">
                  <c:v>253.44514883674901</c:v>
                </c:pt>
                <c:pt idx="1677">
                  <c:v>253.07907159929974</c:v>
                </c:pt>
                <c:pt idx="1678">
                  <c:v>253.32311974528659</c:v>
                </c:pt>
                <c:pt idx="1679">
                  <c:v>253.32311974528659</c:v>
                </c:pt>
                <c:pt idx="1680">
                  <c:v>253.3637994547534</c:v>
                </c:pt>
                <c:pt idx="1681">
                  <c:v>253.24177036329101</c:v>
                </c:pt>
                <c:pt idx="1682">
                  <c:v>253.24177036329101</c:v>
                </c:pt>
                <c:pt idx="1683">
                  <c:v>253.20109567229315</c:v>
                </c:pt>
                <c:pt idx="1684">
                  <c:v>253.60784760074023</c:v>
                </c:pt>
                <c:pt idx="1685">
                  <c:v>253.24177036329101</c:v>
                </c:pt>
                <c:pt idx="1686">
                  <c:v>253.28244505428879</c:v>
                </c:pt>
                <c:pt idx="1687">
                  <c:v>253.64852229173806</c:v>
                </c:pt>
                <c:pt idx="1688">
                  <c:v>253.72987167373367</c:v>
                </c:pt>
                <c:pt idx="1689">
                  <c:v>253.3637994547534</c:v>
                </c:pt>
                <c:pt idx="1690">
                  <c:v>253.3637994547534</c:v>
                </c:pt>
                <c:pt idx="1691">
                  <c:v>253.44514883674901</c:v>
                </c:pt>
                <c:pt idx="1692">
                  <c:v>253.48582352774682</c:v>
                </c:pt>
                <c:pt idx="1693">
                  <c:v>253.24177036329101</c:v>
                </c:pt>
                <c:pt idx="1694">
                  <c:v>253.52649821874459</c:v>
                </c:pt>
                <c:pt idx="1695">
                  <c:v>253.3637994547534</c:v>
                </c:pt>
                <c:pt idx="1696">
                  <c:v>253.32311974528659</c:v>
                </c:pt>
                <c:pt idx="1697">
                  <c:v>253.56717290974242</c:v>
                </c:pt>
                <c:pt idx="1698">
                  <c:v>253.56717290974242</c:v>
                </c:pt>
                <c:pt idx="1699">
                  <c:v>253.60784760074023</c:v>
                </c:pt>
                <c:pt idx="1700">
                  <c:v>253.44514883674901</c:v>
                </c:pt>
                <c:pt idx="1701">
                  <c:v>253.28244505428879</c:v>
                </c:pt>
                <c:pt idx="1702">
                  <c:v>253.52649821874459</c:v>
                </c:pt>
                <c:pt idx="1703">
                  <c:v>253.52649821874459</c:v>
                </c:pt>
                <c:pt idx="1704">
                  <c:v>253.44514883674901</c:v>
                </c:pt>
                <c:pt idx="1705">
                  <c:v>253.81122607419823</c:v>
                </c:pt>
                <c:pt idx="1706">
                  <c:v>253.52649821874459</c:v>
                </c:pt>
                <c:pt idx="1707">
                  <c:v>253.52649821874459</c:v>
                </c:pt>
                <c:pt idx="1708">
                  <c:v>253.52649821874459</c:v>
                </c:pt>
                <c:pt idx="1709">
                  <c:v>253.28244505428879</c:v>
                </c:pt>
                <c:pt idx="1710">
                  <c:v>253.32311974528659</c:v>
                </c:pt>
                <c:pt idx="1711">
                  <c:v>253.60784760074023</c:v>
                </c:pt>
                <c:pt idx="1712">
                  <c:v>253.60784760074023</c:v>
                </c:pt>
                <c:pt idx="1713">
                  <c:v>253.56717290974242</c:v>
                </c:pt>
                <c:pt idx="1714">
                  <c:v>253.81122607419823</c:v>
                </c:pt>
                <c:pt idx="1715">
                  <c:v>253.64852229173806</c:v>
                </c:pt>
                <c:pt idx="1716">
                  <c:v>253.40447414575118</c:v>
                </c:pt>
                <c:pt idx="1717">
                  <c:v>253.68919698273584</c:v>
                </c:pt>
                <c:pt idx="1718">
                  <c:v>253.60784760074023</c:v>
                </c:pt>
                <c:pt idx="1719">
                  <c:v>253.44514883674901</c:v>
                </c:pt>
                <c:pt idx="1720">
                  <c:v>253.64852229173806</c:v>
                </c:pt>
                <c:pt idx="1721">
                  <c:v>253.77055138320046</c:v>
                </c:pt>
                <c:pt idx="1722">
                  <c:v>253.64852229173806</c:v>
                </c:pt>
                <c:pt idx="1723">
                  <c:v>253.60784760074023</c:v>
                </c:pt>
                <c:pt idx="1724">
                  <c:v>253.60784760074023</c:v>
                </c:pt>
                <c:pt idx="1725">
                  <c:v>253.64852229173806</c:v>
                </c:pt>
                <c:pt idx="1726">
                  <c:v>253.60784760074023</c:v>
                </c:pt>
                <c:pt idx="1727">
                  <c:v>253.40447414575118</c:v>
                </c:pt>
                <c:pt idx="1728">
                  <c:v>253.60784760074023</c:v>
                </c:pt>
                <c:pt idx="1729">
                  <c:v>253.81122607419823</c:v>
                </c:pt>
                <c:pt idx="1730">
                  <c:v>253.72987167373367</c:v>
                </c:pt>
                <c:pt idx="1731">
                  <c:v>253.64852229173806</c:v>
                </c:pt>
                <c:pt idx="1732">
                  <c:v>253.52649821874459</c:v>
                </c:pt>
                <c:pt idx="1733">
                  <c:v>253.9332501471917</c:v>
                </c:pt>
                <c:pt idx="1734">
                  <c:v>253.44514883674901</c:v>
                </c:pt>
                <c:pt idx="1735">
                  <c:v>253.72987167373367</c:v>
                </c:pt>
                <c:pt idx="1736">
                  <c:v>253.28244505428879</c:v>
                </c:pt>
                <c:pt idx="1737">
                  <c:v>253.68919698273584</c:v>
                </c:pt>
                <c:pt idx="1738">
                  <c:v>253.60784760074023</c:v>
                </c:pt>
                <c:pt idx="1739">
                  <c:v>253.60784760074023</c:v>
                </c:pt>
                <c:pt idx="1740">
                  <c:v>253.40447414575118</c:v>
                </c:pt>
                <c:pt idx="1741">
                  <c:v>253.77055138320046</c:v>
                </c:pt>
                <c:pt idx="1742">
                  <c:v>253.89257545619387</c:v>
                </c:pt>
                <c:pt idx="1743">
                  <c:v>253.9739248381895</c:v>
                </c:pt>
                <c:pt idx="1744">
                  <c:v>253.77055138320046</c:v>
                </c:pt>
                <c:pt idx="1745">
                  <c:v>253.48582352774682</c:v>
                </c:pt>
                <c:pt idx="1746">
                  <c:v>253.89257545619387</c:v>
                </c:pt>
                <c:pt idx="1747">
                  <c:v>253.56717290974242</c:v>
                </c:pt>
                <c:pt idx="1748">
                  <c:v>253.52649821874459</c:v>
                </c:pt>
                <c:pt idx="1749">
                  <c:v>253.48582352774682</c:v>
                </c:pt>
                <c:pt idx="1750">
                  <c:v>253.85190076519606</c:v>
                </c:pt>
                <c:pt idx="1751">
                  <c:v>253.81122607419823</c:v>
                </c:pt>
                <c:pt idx="1752">
                  <c:v>253.56717290974242</c:v>
                </c:pt>
                <c:pt idx="1753">
                  <c:v>253.44514883674901</c:v>
                </c:pt>
                <c:pt idx="1754">
                  <c:v>253.56717290974242</c:v>
                </c:pt>
                <c:pt idx="1755">
                  <c:v>253.81122607419823</c:v>
                </c:pt>
                <c:pt idx="1756">
                  <c:v>253.60784760074023</c:v>
                </c:pt>
                <c:pt idx="1757">
                  <c:v>254.13662360218075</c:v>
                </c:pt>
                <c:pt idx="1758">
                  <c:v>253.81122607419823</c:v>
                </c:pt>
                <c:pt idx="1759">
                  <c:v>253.89257545619387</c:v>
                </c:pt>
                <c:pt idx="1760">
                  <c:v>254.09594891118294</c:v>
                </c:pt>
                <c:pt idx="1761">
                  <c:v>253.85190076519606</c:v>
                </c:pt>
                <c:pt idx="1762">
                  <c:v>254.09594891118294</c:v>
                </c:pt>
                <c:pt idx="1763">
                  <c:v>253.60784760074023</c:v>
                </c:pt>
                <c:pt idx="1764">
                  <c:v>253.89257545619387</c:v>
                </c:pt>
                <c:pt idx="1765">
                  <c:v>253.81122607419823</c:v>
                </c:pt>
                <c:pt idx="1766">
                  <c:v>253.89257545619387</c:v>
                </c:pt>
                <c:pt idx="1767">
                  <c:v>253.85190076519606</c:v>
                </c:pt>
                <c:pt idx="1768">
                  <c:v>253.9739248381895</c:v>
                </c:pt>
                <c:pt idx="1769">
                  <c:v>253.77055138320046</c:v>
                </c:pt>
                <c:pt idx="1770">
                  <c:v>254.29932738464097</c:v>
                </c:pt>
                <c:pt idx="1771">
                  <c:v>253.48582352774682</c:v>
                </c:pt>
                <c:pt idx="1772">
                  <c:v>253.60784760074023</c:v>
                </c:pt>
                <c:pt idx="1773">
                  <c:v>253.89257545619387</c:v>
                </c:pt>
                <c:pt idx="1774">
                  <c:v>253.9332501471917</c:v>
                </c:pt>
                <c:pt idx="1775">
                  <c:v>253.72987167373367</c:v>
                </c:pt>
                <c:pt idx="1776">
                  <c:v>253.81122607419823</c:v>
                </c:pt>
                <c:pt idx="1777">
                  <c:v>254.05527422018511</c:v>
                </c:pt>
                <c:pt idx="1778">
                  <c:v>254.09594891118294</c:v>
                </c:pt>
                <c:pt idx="1779">
                  <c:v>253.32311974528659</c:v>
                </c:pt>
                <c:pt idx="1780">
                  <c:v>253.89257545619387</c:v>
                </c:pt>
                <c:pt idx="1781">
                  <c:v>253.77055138320046</c:v>
                </c:pt>
                <c:pt idx="1782">
                  <c:v>254.29932738464097</c:v>
                </c:pt>
                <c:pt idx="1783">
                  <c:v>253.68919698273584</c:v>
                </c:pt>
                <c:pt idx="1784">
                  <c:v>253.72987167373367</c:v>
                </c:pt>
                <c:pt idx="1785">
                  <c:v>253.60784760074023</c:v>
                </c:pt>
                <c:pt idx="1786">
                  <c:v>253.9739248381895</c:v>
                </c:pt>
                <c:pt idx="1787">
                  <c:v>253.9332501471917</c:v>
                </c:pt>
                <c:pt idx="1788">
                  <c:v>253.9332501471917</c:v>
                </c:pt>
                <c:pt idx="1789">
                  <c:v>253.89257545619387</c:v>
                </c:pt>
                <c:pt idx="1790">
                  <c:v>253.72987167373367</c:v>
                </c:pt>
                <c:pt idx="1791">
                  <c:v>254.21797800264534</c:v>
                </c:pt>
                <c:pt idx="1792">
                  <c:v>253.85190076519606</c:v>
                </c:pt>
                <c:pt idx="1793">
                  <c:v>253.77055138320046</c:v>
                </c:pt>
                <c:pt idx="1794">
                  <c:v>254.09594891118294</c:v>
                </c:pt>
                <c:pt idx="1795">
                  <c:v>254.01459952918734</c:v>
                </c:pt>
                <c:pt idx="1796">
                  <c:v>253.64852229173806</c:v>
                </c:pt>
                <c:pt idx="1797">
                  <c:v>254.05527422018511</c:v>
                </c:pt>
                <c:pt idx="1798">
                  <c:v>253.72987167373367</c:v>
                </c:pt>
                <c:pt idx="1799">
                  <c:v>253.9739248381895</c:v>
                </c:pt>
                <c:pt idx="1800">
                  <c:v>253.85190076519606</c:v>
                </c:pt>
                <c:pt idx="1801">
                  <c:v>253.9332501471917</c:v>
                </c:pt>
                <c:pt idx="1802">
                  <c:v>253.85190076519606</c:v>
                </c:pt>
                <c:pt idx="1803">
                  <c:v>254.05527422018511</c:v>
                </c:pt>
                <c:pt idx="1804">
                  <c:v>254.17730331164751</c:v>
                </c:pt>
                <c:pt idx="1805">
                  <c:v>254.21797800264534</c:v>
                </c:pt>
                <c:pt idx="1806">
                  <c:v>254.17730331164751</c:v>
                </c:pt>
                <c:pt idx="1807">
                  <c:v>253.9332501471917</c:v>
                </c:pt>
                <c:pt idx="1808">
                  <c:v>253.85190076519606</c:v>
                </c:pt>
                <c:pt idx="1809">
                  <c:v>254.09594891118294</c:v>
                </c:pt>
                <c:pt idx="1810">
                  <c:v>253.9739248381895</c:v>
                </c:pt>
                <c:pt idx="1811">
                  <c:v>254.01459952918734</c:v>
                </c:pt>
                <c:pt idx="1812">
                  <c:v>254.05527422018511</c:v>
                </c:pt>
                <c:pt idx="1813">
                  <c:v>254.17730331164751</c:v>
                </c:pt>
                <c:pt idx="1814">
                  <c:v>253.9332501471917</c:v>
                </c:pt>
                <c:pt idx="1815">
                  <c:v>254.17730331164751</c:v>
                </c:pt>
                <c:pt idx="1816">
                  <c:v>253.9739248381895</c:v>
                </c:pt>
                <c:pt idx="1817">
                  <c:v>254.05527422018511</c:v>
                </c:pt>
                <c:pt idx="1818">
                  <c:v>254.09594891118294</c:v>
                </c:pt>
                <c:pt idx="1819">
                  <c:v>253.89257545619387</c:v>
                </c:pt>
                <c:pt idx="1820">
                  <c:v>254.05527422018511</c:v>
                </c:pt>
                <c:pt idx="1821">
                  <c:v>253.77055138320046</c:v>
                </c:pt>
                <c:pt idx="1822">
                  <c:v>253.81122607419823</c:v>
                </c:pt>
                <c:pt idx="1823">
                  <c:v>253.81122607419823</c:v>
                </c:pt>
                <c:pt idx="1824">
                  <c:v>253.77055138320046</c:v>
                </c:pt>
                <c:pt idx="1825">
                  <c:v>253.9739248381895</c:v>
                </c:pt>
                <c:pt idx="1826">
                  <c:v>253.9739248381895</c:v>
                </c:pt>
                <c:pt idx="1827">
                  <c:v>254.13662360218075</c:v>
                </c:pt>
                <c:pt idx="1828">
                  <c:v>254.09594891118294</c:v>
                </c:pt>
                <c:pt idx="1829">
                  <c:v>254.34000207563875</c:v>
                </c:pt>
                <c:pt idx="1830">
                  <c:v>254.09594891118294</c:v>
                </c:pt>
                <c:pt idx="1831">
                  <c:v>254.13662360218075</c:v>
                </c:pt>
                <c:pt idx="1832">
                  <c:v>254.09594891118294</c:v>
                </c:pt>
                <c:pt idx="1833">
                  <c:v>253.81122607419823</c:v>
                </c:pt>
                <c:pt idx="1834">
                  <c:v>254.34000207563875</c:v>
                </c:pt>
                <c:pt idx="1835">
                  <c:v>254.17730331164751</c:v>
                </c:pt>
                <c:pt idx="1836">
                  <c:v>254.09594891118294</c:v>
                </c:pt>
                <c:pt idx="1837">
                  <c:v>253.85190076519606</c:v>
                </c:pt>
                <c:pt idx="1838">
                  <c:v>253.89257545619387</c:v>
                </c:pt>
                <c:pt idx="1839">
                  <c:v>254.38067676663655</c:v>
                </c:pt>
                <c:pt idx="1840">
                  <c:v>254.01459952918734</c:v>
                </c:pt>
                <c:pt idx="1841">
                  <c:v>253.85190076519606</c:v>
                </c:pt>
                <c:pt idx="1842">
                  <c:v>254.09594891118294</c:v>
                </c:pt>
                <c:pt idx="1843">
                  <c:v>253.9332501471917</c:v>
                </c:pt>
                <c:pt idx="1844">
                  <c:v>254.21797800264534</c:v>
                </c:pt>
                <c:pt idx="1845">
                  <c:v>254.21797800264534</c:v>
                </c:pt>
                <c:pt idx="1846">
                  <c:v>254.09594891118294</c:v>
                </c:pt>
                <c:pt idx="1847">
                  <c:v>253.77055138320046</c:v>
                </c:pt>
                <c:pt idx="1848">
                  <c:v>253.85190076519606</c:v>
                </c:pt>
                <c:pt idx="1849">
                  <c:v>254.29932738464097</c:v>
                </c:pt>
                <c:pt idx="1850">
                  <c:v>254.25865269364314</c:v>
                </c:pt>
                <c:pt idx="1851">
                  <c:v>254.29932738464097</c:v>
                </c:pt>
                <c:pt idx="1852">
                  <c:v>253.72987167373367</c:v>
                </c:pt>
                <c:pt idx="1853">
                  <c:v>254.21797800264534</c:v>
                </c:pt>
                <c:pt idx="1854">
                  <c:v>254.21797800264534</c:v>
                </c:pt>
                <c:pt idx="1855">
                  <c:v>254.17730331164751</c:v>
                </c:pt>
                <c:pt idx="1856">
                  <c:v>253.85190076519606</c:v>
                </c:pt>
                <c:pt idx="1857">
                  <c:v>254.29932738464097</c:v>
                </c:pt>
                <c:pt idx="1858">
                  <c:v>254.17730331164751</c:v>
                </c:pt>
                <c:pt idx="1859">
                  <c:v>254.01459952918734</c:v>
                </c:pt>
                <c:pt idx="1860">
                  <c:v>254.09594891118294</c:v>
                </c:pt>
                <c:pt idx="1861">
                  <c:v>253.9739248381895</c:v>
                </c:pt>
                <c:pt idx="1862">
                  <c:v>253.77055138320046</c:v>
                </c:pt>
                <c:pt idx="1863">
                  <c:v>253.85190076519606</c:v>
                </c:pt>
                <c:pt idx="1864">
                  <c:v>253.9739248381895</c:v>
                </c:pt>
                <c:pt idx="1865">
                  <c:v>253.9332501471917</c:v>
                </c:pt>
                <c:pt idx="1866">
                  <c:v>254.09594891118294</c:v>
                </c:pt>
                <c:pt idx="1867">
                  <c:v>254.13662360218075</c:v>
                </c:pt>
                <c:pt idx="1868">
                  <c:v>254.05527422018511</c:v>
                </c:pt>
                <c:pt idx="1869">
                  <c:v>253.9739248381895</c:v>
                </c:pt>
                <c:pt idx="1870">
                  <c:v>253.85190076519606</c:v>
                </c:pt>
                <c:pt idx="1871">
                  <c:v>253.89257545619387</c:v>
                </c:pt>
                <c:pt idx="1872">
                  <c:v>254.21797800264534</c:v>
                </c:pt>
                <c:pt idx="1873">
                  <c:v>253.9332501471917</c:v>
                </c:pt>
                <c:pt idx="1874">
                  <c:v>254.17730331164751</c:v>
                </c:pt>
                <c:pt idx="1875">
                  <c:v>254.34000207563875</c:v>
                </c:pt>
                <c:pt idx="1876">
                  <c:v>254.01459952918734</c:v>
                </c:pt>
                <c:pt idx="1877">
                  <c:v>254.01459952918734</c:v>
                </c:pt>
                <c:pt idx="1878">
                  <c:v>254.29932738464097</c:v>
                </c:pt>
                <c:pt idx="1879">
                  <c:v>254.17730331164751</c:v>
                </c:pt>
                <c:pt idx="1880">
                  <c:v>254.13662360218075</c:v>
                </c:pt>
                <c:pt idx="1881">
                  <c:v>254.34000207563875</c:v>
                </c:pt>
                <c:pt idx="1882">
                  <c:v>253.9739248381895</c:v>
                </c:pt>
                <c:pt idx="1883">
                  <c:v>254.09594891118294</c:v>
                </c:pt>
                <c:pt idx="1884">
                  <c:v>254.25865269364314</c:v>
                </c:pt>
                <c:pt idx="1885">
                  <c:v>253.81122607419823</c:v>
                </c:pt>
                <c:pt idx="1886">
                  <c:v>254.01459952918734</c:v>
                </c:pt>
                <c:pt idx="1887">
                  <c:v>254.09594891118294</c:v>
                </c:pt>
                <c:pt idx="1888">
                  <c:v>254.13662360218075</c:v>
                </c:pt>
                <c:pt idx="1889">
                  <c:v>254.17730331164751</c:v>
                </c:pt>
                <c:pt idx="1890">
                  <c:v>253.9332501471917</c:v>
                </c:pt>
                <c:pt idx="1891">
                  <c:v>254.01459952918734</c:v>
                </c:pt>
                <c:pt idx="1892">
                  <c:v>253.9332501471917</c:v>
                </c:pt>
                <c:pt idx="1893">
                  <c:v>253.9332501471917</c:v>
                </c:pt>
                <c:pt idx="1894">
                  <c:v>253.9739248381895</c:v>
                </c:pt>
                <c:pt idx="1895">
                  <c:v>254.13662360218075</c:v>
                </c:pt>
                <c:pt idx="1896">
                  <c:v>254.09594891118294</c:v>
                </c:pt>
                <c:pt idx="1897">
                  <c:v>254.25865269364314</c:v>
                </c:pt>
                <c:pt idx="1898">
                  <c:v>253.89257545619387</c:v>
                </c:pt>
                <c:pt idx="1899">
                  <c:v>254.05527422018511</c:v>
                </c:pt>
                <c:pt idx="1900">
                  <c:v>254.13662360218075</c:v>
                </c:pt>
                <c:pt idx="1901">
                  <c:v>254.17730331164751</c:v>
                </c:pt>
                <c:pt idx="1902">
                  <c:v>253.72987167373367</c:v>
                </c:pt>
                <c:pt idx="1903">
                  <c:v>254.17730331164751</c:v>
                </c:pt>
                <c:pt idx="1904">
                  <c:v>254.01459952918734</c:v>
                </c:pt>
                <c:pt idx="1905">
                  <c:v>254.21797800264534</c:v>
                </c:pt>
                <c:pt idx="1906">
                  <c:v>254.62472993109242</c:v>
                </c:pt>
                <c:pt idx="1907">
                  <c:v>254.25865269364314</c:v>
                </c:pt>
                <c:pt idx="1908">
                  <c:v>253.9739248381895</c:v>
                </c:pt>
                <c:pt idx="1909">
                  <c:v>253.9739248381895</c:v>
                </c:pt>
                <c:pt idx="1910">
                  <c:v>254.13662360218075</c:v>
                </c:pt>
                <c:pt idx="1911">
                  <c:v>254.05527422018511</c:v>
                </c:pt>
                <c:pt idx="1912">
                  <c:v>253.85190076519606</c:v>
                </c:pt>
                <c:pt idx="1913">
                  <c:v>253.89257545619387</c:v>
                </c:pt>
                <c:pt idx="1914">
                  <c:v>254.05527422018511</c:v>
                </c:pt>
                <c:pt idx="1915">
                  <c:v>254.09594891118294</c:v>
                </c:pt>
                <c:pt idx="1916">
                  <c:v>253.89257545619387</c:v>
                </c:pt>
                <c:pt idx="1917">
                  <c:v>253.89257545619387</c:v>
                </c:pt>
                <c:pt idx="1918">
                  <c:v>254.09594891118294</c:v>
                </c:pt>
                <c:pt idx="1919">
                  <c:v>254.25865269364314</c:v>
                </c:pt>
                <c:pt idx="1920">
                  <c:v>254.25865269364314</c:v>
                </c:pt>
                <c:pt idx="1921">
                  <c:v>254.25865269364314</c:v>
                </c:pt>
                <c:pt idx="1922">
                  <c:v>253.9332501471917</c:v>
                </c:pt>
                <c:pt idx="1923">
                  <c:v>254.34000207563875</c:v>
                </c:pt>
                <c:pt idx="1924">
                  <c:v>254.17730331164751</c:v>
                </c:pt>
                <c:pt idx="1925">
                  <c:v>253.72987167373367</c:v>
                </c:pt>
                <c:pt idx="1926">
                  <c:v>253.68919698273584</c:v>
                </c:pt>
                <c:pt idx="1927">
                  <c:v>254.29932738464097</c:v>
                </c:pt>
                <c:pt idx="1928">
                  <c:v>254.13662360218075</c:v>
                </c:pt>
                <c:pt idx="1929">
                  <c:v>254.46202614863216</c:v>
                </c:pt>
                <c:pt idx="1930">
                  <c:v>254.05527422018511</c:v>
                </c:pt>
                <c:pt idx="1931">
                  <c:v>253.9739248381895</c:v>
                </c:pt>
                <c:pt idx="1932">
                  <c:v>254.05527422018511</c:v>
                </c:pt>
                <c:pt idx="1933">
                  <c:v>254.05527422018511</c:v>
                </c:pt>
                <c:pt idx="1934">
                  <c:v>254.13662360218075</c:v>
                </c:pt>
                <c:pt idx="1935">
                  <c:v>254.34000207563875</c:v>
                </c:pt>
                <c:pt idx="1936">
                  <c:v>253.9739248381895</c:v>
                </c:pt>
                <c:pt idx="1937">
                  <c:v>254.05527422018511</c:v>
                </c:pt>
                <c:pt idx="1938">
                  <c:v>254.05527422018511</c:v>
                </c:pt>
                <c:pt idx="1939">
                  <c:v>253.9332501471917</c:v>
                </c:pt>
                <c:pt idx="1940">
                  <c:v>253.89257545619387</c:v>
                </c:pt>
                <c:pt idx="1941">
                  <c:v>253.89257545619387</c:v>
                </c:pt>
                <c:pt idx="1942">
                  <c:v>254.05527422018511</c:v>
                </c:pt>
                <c:pt idx="1943">
                  <c:v>253.77055138320046</c:v>
                </c:pt>
                <c:pt idx="1944">
                  <c:v>253.9739248381895</c:v>
                </c:pt>
                <c:pt idx="1945">
                  <c:v>253.89257545619387</c:v>
                </c:pt>
                <c:pt idx="1946">
                  <c:v>253.77055138320046</c:v>
                </c:pt>
                <c:pt idx="1947">
                  <c:v>254.09594891118294</c:v>
                </c:pt>
                <c:pt idx="1948">
                  <c:v>254.17730331164751</c:v>
                </c:pt>
                <c:pt idx="1949">
                  <c:v>254.05527422018511</c:v>
                </c:pt>
                <c:pt idx="1950">
                  <c:v>253.9739248381895</c:v>
                </c:pt>
                <c:pt idx="1951">
                  <c:v>253.9739248381895</c:v>
                </c:pt>
                <c:pt idx="1952">
                  <c:v>254.05527422018511</c:v>
                </c:pt>
                <c:pt idx="1953">
                  <c:v>254.05527422018511</c:v>
                </c:pt>
                <c:pt idx="1954">
                  <c:v>253.9739248381895</c:v>
                </c:pt>
                <c:pt idx="1955">
                  <c:v>254.13662360218075</c:v>
                </c:pt>
                <c:pt idx="1956">
                  <c:v>254.05527422018511</c:v>
                </c:pt>
                <c:pt idx="1957">
                  <c:v>253.9332501471917</c:v>
                </c:pt>
                <c:pt idx="1958">
                  <c:v>253.9332501471917</c:v>
                </c:pt>
                <c:pt idx="1959">
                  <c:v>253.85190076519606</c:v>
                </c:pt>
                <c:pt idx="1960">
                  <c:v>254.01459952918734</c:v>
                </c:pt>
                <c:pt idx="1961">
                  <c:v>254.05527422018511</c:v>
                </c:pt>
                <c:pt idx="1962">
                  <c:v>253.9739248381895</c:v>
                </c:pt>
                <c:pt idx="1963">
                  <c:v>254.01459952918734</c:v>
                </c:pt>
                <c:pt idx="1964">
                  <c:v>253.9332501471917</c:v>
                </c:pt>
                <c:pt idx="1965">
                  <c:v>253.72987167373367</c:v>
                </c:pt>
                <c:pt idx="1966">
                  <c:v>253.89257545619387</c:v>
                </c:pt>
                <c:pt idx="1967">
                  <c:v>253.89257545619387</c:v>
                </c:pt>
                <c:pt idx="1968">
                  <c:v>254.29932738464097</c:v>
                </c:pt>
                <c:pt idx="1969">
                  <c:v>254.05527422018511</c:v>
                </c:pt>
                <c:pt idx="1970">
                  <c:v>253.81122607419823</c:v>
                </c:pt>
                <c:pt idx="1971">
                  <c:v>254.01459952918734</c:v>
                </c:pt>
                <c:pt idx="1972">
                  <c:v>254.09594891118294</c:v>
                </c:pt>
                <c:pt idx="1973">
                  <c:v>253.85190076519606</c:v>
                </c:pt>
                <c:pt idx="1974">
                  <c:v>253.89257545619387</c:v>
                </c:pt>
                <c:pt idx="1975">
                  <c:v>254.21797800264534</c:v>
                </c:pt>
                <c:pt idx="1976">
                  <c:v>253.9332501471917</c:v>
                </c:pt>
                <c:pt idx="1977">
                  <c:v>254.21797800264534</c:v>
                </c:pt>
                <c:pt idx="1978">
                  <c:v>254.21797800264534</c:v>
                </c:pt>
                <c:pt idx="1979">
                  <c:v>253.89257545619387</c:v>
                </c:pt>
                <c:pt idx="1980">
                  <c:v>254.05527422018511</c:v>
                </c:pt>
                <c:pt idx="1981">
                  <c:v>253.89257545619387</c:v>
                </c:pt>
                <c:pt idx="1982">
                  <c:v>253.89257545619387</c:v>
                </c:pt>
                <c:pt idx="1983">
                  <c:v>253.89257545619387</c:v>
                </c:pt>
                <c:pt idx="1984">
                  <c:v>253.9739248381895</c:v>
                </c:pt>
                <c:pt idx="1985">
                  <c:v>254.13662360218075</c:v>
                </c:pt>
                <c:pt idx="1986">
                  <c:v>253.9332501471917</c:v>
                </c:pt>
                <c:pt idx="1987">
                  <c:v>253.9739248381895</c:v>
                </c:pt>
                <c:pt idx="1988">
                  <c:v>253.81122607419823</c:v>
                </c:pt>
                <c:pt idx="1989">
                  <c:v>254.01459952918734</c:v>
                </c:pt>
                <c:pt idx="1990">
                  <c:v>253.81122607419823</c:v>
                </c:pt>
                <c:pt idx="1991">
                  <c:v>253.77055138320046</c:v>
                </c:pt>
                <c:pt idx="1992">
                  <c:v>253.64852229173806</c:v>
                </c:pt>
                <c:pt idx="1993">
                  <c:v>253.9332501471917</c:v>
                </c:pt>
                <c:pt idx="1994">
                  <c:v>253.81122607419823</c:v>
                </c:pt>
                <c:pt idx="1995">
                  <c:v>253.72987167373367</c:v>
                </c:pt>
                <c:pt idx="1996">
                  <c:v>254.01459952918734</c:v>
                </c:pt>
                <c:pt idx="1997">
                  <c:v>253.56717290974242</c:v>
                </c:pt>
                <c:pt idx="1998">
                  <c:v>253.60784760074023</c:v>
                </c:pt>
                <c:pt idx="1999">
                  <c:v>254.01459952918734</c:v>
                </c:pt>
                <c:pt idx="2000">
                  <c:v>253.89257545619387</c:v>
                </c:pt>
                <c:pt idx="2001">
                  <c:v>253.85190076519606</c:v>
                </c:pt>
                <c:pt idx="2002">
                  <c:v>254.01459952918734</c:v>
                </c:pt>
                <c:pt idx="2003">
                  <c:v>253.60784760074023</c:v>
                </c:pt>
                <c:pt idx="2004">
                  <c:v>253.9332501471917</c:v>
                </c:pt>
                <c:pt idx="2005">
                  <c:v>254.05527422018511</c:v>
                </c:pt>
                <c:pt idx="2006">
                  <c:v>253.72987167373367</c:v>
                </c:pt>
                <c:pt idx="2007">
                  <c:v>253.77055138320046</c:v>
                </c:pt>
                <c:pt idx="2008">
                  <c:v>254.05527422018511</c:v>
                </c:pt>
                <c:pt idx="2009">
                  <c:v>253.9739248381895</c:v>
                </c:pt>
                <c:pt idx="2010">
                  <c:v>253.85190076519606</c:v>
                </c:pt>
                <c:pt idx="2011">
                  <c:v>253.89257545619387</c:v>
                </c:pt>
                <c:pt idx="2012">
                  <c:v>253.81122607419823</c:v>
                </c:pt>
                <c:pt idx="2013">
                  <c:v>253.68919698273584</c:v>
                </c:pt>
                <c:pt idx="2014">
                  <c:v>253.68919698273584</c:v>
                </c:pt>
                <c:pt idx="2015">
                  <c:v>253.89257545619387</c:v>
                </c:pt>
                <c:pt idx="2016">
                  <c:v>254.13662360218075</c:v>
                </c:pt>
                <c:pt idx="2017">
                  <c:v>254.01459952918734</c:v>
                </c:pt>
                <c:pt idx="2018">
                  <c:v>254.05527422018511</c:v>
                </c:pt>
                <c:pt idx="2019">
                  <c:v>253.68919698273584</c:v>
                </c:pt>
                <c:pt idx="2020">
                  <c:v>253.85190076519606</c:v>
                </c:pt>
                <c:pt idx="2021">
                  <c:v>253.52649821874459</c:v>
                </c:pt>
                <c:pt idx="2022">
                  <c:v>253.68919698273584</c:v>
                </c:pt>
                <c:pt idx="2023">
                  <c:v>253.89257545619387</c:v>
                </c:pt>
                <c:pt idx="2024">
                  <c:v>253.60784760074023</c:v>
                </c:pt>
                <c:pt idx="2025">
                  <c:v>254.09594891118294</c:v>
                </c:pt>
                <c:pt idx="2026">
                  <c:v>253.89257545619387</c:v>
                </c:pt>
                <c:pt idx="2027">
                  <c:v>253.89257545619387</c:v>
                </c:pt>
                <c:pt idx="2028">
                  <c:v>253.56717290974242</c:v>
                </c:pt>
                <c:pt idx="2029">
                  <c:v>253.9739248381895</c:v>
                </c:pt>
                <c:pt idx="2030">
                  <c:v>253.3637994547534</c:v>
                </c:pt>
                <c:pt idx="2031">
                  <c:v>253.72987167373367</c:v>
                </c:pt>
                <c:pt idx="2032">
                  <c:v>253.89257545619387</c:v>
                </c:pt>
                <c:pt idx="2033">
                  <c:v>253.85190076519606</c:v>
                </c:pt>
                <c:pt idx="2034">
                  <c:v>253.48582352774682</c:v>
                </c:pt>
                <c:pt idx="2035">
                  <c:v>253.72987167373367</c:v>
                </c:pt>
                <c:pt idx="2036">
                  <c:v>253.77055138320046</c:v>
                </c:pt>
                <c:pt idx="2037">
                  <c:v>253.77055138320046</c:v>
                </c:pt>
                <c:pt idx="2038">
                  <c:v>253.40447414575118</c:v>
                </c:pt>
                <c:pt idx="2039">
                  <c:v>253.68919698273584</c:v>
                </c:pt>
                <c:pt idx="2040">
                  <c:v>253.64852229173806</c:v>
                </c:pt>
                <c:pt idx="2041">
                  <c:v>253.60784760074023</c:v>
                </c:pt>
                <c:pt idx="2042">
                  <c:v>253.77055138320046</c:v>
                </c:pt>
                <c:pt idx="2043">
                  <c:v>254.25865269364314</c:v>
                </c:pt>
                <c:pt idx="2044">
                  <c:v>253.77055138320046</c:v>
                </c:pt>
                <c:pt idx="2045">
                  <c:v>253.64852229173806</c:v>
                </c:pt>
                <c:pt idx="2046">
                  <c:v>253.77055138320046</c:v>
                </c:pt>
                <c:pt idx="2047">
                  <c:v>253.56717290974242</c:v>
                </c:pt>
                <c:pt idx="2048">
                  <c:v>253.64852229173806</c:v>
                </c:pt>
                <c:pt idx="2049">
                  <c:v>253.72987167373367</c:v>
                </c:pt>
                <c:pt idx="2050">
                  <c:v>253.52649821874459</c:v>
                </c:pt>
                <c:pt idx="2051">
                  <c:v>253.64852229173806</c:v>
                </c:pt>
                <c:pt idx="2052">
                  <c:v>253.85190076519606</c:v>
                </c:pt>
                <c:pt idx="2053">
                  <c:v>253.77055138320046</c:v>
                </c:pt>
                <c:pt idx="2054">
                  <c:v>253.40447414575118</c:v>
                </c:pt>
                <c:pt idx="2055">
                  <c:v>253.56717290974242</c:v>
                </c:pt>
                <c:pt idx="2056">
                  <c:v>253.40447414575118</c:v>
                </c:pt>
                <c:pt idx="2057">
                  <c:v>253.64852229173806</c:v>
                </c:pt>
                <c:pt idx="2058">
                  <c:v>253.64852229173806</c:v>
                </c:pt>
                <c:pt idx="2059">
                  <c:v>253.60784760074023</c:v>
                </c:pt>
                <c:pt idx="2060">
                  <c:v>253.52649821874459</c:v>
                </c:pt>
                <c:pt idx="2061">
                  <c:v>253.81122607419823</c:v>
                </c:pt>
                <c:pt idx="2062">
                  <c:v>253.52649821874459</c:v>
                </c:pt>
                <c:pt idx="2063">
                  <c:v>253.28244505428879</c:v>
                </c:pt>
                <c:pt idx="2064">
                  <c:v>253.68919698273584</c:v>
                </c:pt>
                <c:pt idx="2065">
                  <c:v>253.85190076519606</c:v>
                </c:pt>
                <c:pt idx="2066">
                  <c:v>253.56717290974242</c:v>
                </c:pt>
                <c:pt idx="2067">
                  <c:v>253.56717290974242</c:v>
                </c:pt>
                <c:pt idx="2068">
                  <c:v>253.56717290974242</c:v>
                </c:pt>
                <c:pt idx="2069">
                  <c:v>253.52649821874459</c:v>
                </c:pt>
                <c:pt idx="2070">
                  <c:v>253.64852229173806</c:v>
                </c:pt>
                <c:pt idx="2071">
                  <c:v>253.72987167373367</c:v>
                </c:pt>
                <c:pt idx="2072">
                  <c:v>253.60784760074023</c:v>
                </c:pt>
                <c:pt idx="2073">
                  <c:v>253.77055138320046</c:v>
                </c:pt>
                <c:pt idx="2074">
                  <c:v>253.24177036329101</c:v>
                </c:pt>
                <c:pt idx="2075">
                  <c:v>253.32311974528659</c:v>
                </c:pt>
                <c:pt idx="2076">
                  <c:v>253.3637994547534</c:v>
                </c:pt>
                <c:pt idx="2077">
                  <c:v>253.3637994547534</c:v>
                </c:pt>
                <c:pt idx="2078">
                  <c:v>253.52649821874459</c:v>
                </c:pt>
                <c:pt idx="2079">
                  <c:v>253.32311974528659</c:v>
                </c:pt>
                <c:pt idx="2080">
                  <c:v>253.52649821874459</c:v>
                </c:pt>
                <c:pt idx="2081">
                  <c:v>253.40447414575118</c:v>
                </c:pt>
                <c:pt idx="2082">
                  <c:v>253.11974629029754</c:v>
                </c:pt>
                <c:pt idx="2083">
                  <c:v>253.3637994547534</c:v>
                </c:pt>
                <c:pt idx="2084">
                  <c:v>253.64852229173806</c:v>
                </c:pt>
                <c:pt idx="2085">
                  <c:v>253.3637994547534</c:v>
                </c:pt>
                <c:pt idx="2086">
                  <c:v>253.56717290974242</c:v>
                </c:pt>
                <c:pt idx="2087">
                  <c:v>253.77055138320046</c:v>
                </c:pt>
                <c:pt idx="2088">
                  <c:v>253.56717290974242</c:v>
                </c:pt>
                <c:pt idx="2089">
                  <c:v>253.32311974528659</c:v>
                </c:pt>
                <c:pt idx="2090">
                  <c:v>253.03839690830191</c:v>
                </c:pt>
                <c:pt idx="2091">
                  <c:v>253.48582352774682</c:v>
                </c:pt>
                <c:pt idx="2092">
                  <c:v>253.32311974528659</c:v>
                </c:pt>
                <c:pt idx="2093">
                  <c:v>253.3637994547534</c:v>
                </c:pt>
                <c:pt idx="2094">
                  <c:v>253.40447414575118</c:v>
                </c:pt>
                <c:pt idx="2095">
                  <c:v>253.16042098129537</c:v>
                </c:pt>
                <c:pt idx="2096">
                  <c:v>253.11974629029754</c:v>
                </c:pt>
                <c:pt idx="2097">
                  <c:v>253.3637994547534</c:v>
                </c:pt>
                <c:pt idx="2098">
                  <c:v>253.28244505428879</c:v>
                </c:pt>
                <c:pt idx="2099">
                  <c:v>253.07907159929974</c:v>
                </c:pt>
                <c:pt idx="2100">
                  <c:v>252.8350184348439</c:v>
                </c:pt>
                <c:pt idx="2101">
                  <c:v>253.20109567229315</c:v>
                </c:pt>
                <c:pt idx="2102">
                  <c:v>253.07907159929974</c:v>
                </c:pt>
                <c:pt idx="2103">
                  <c:v>253.28244505428879</c:v>
                </c:pt>
                <c:pt idx="2104">
                  <c:v>253.3637994547534</c:v>
                </c:pt>
                <c:pt idx="2105">
                  <c:v>252.8350184348439</c:v>
                </c:pt>
                <c:pt idx="2106">
                  <c:v>253.07907159929974</c:v>
                </c:pt>
                <c:pt idx="2107">
                  <c:v>253.56717290974242</c:v>
                </c:pt>
                <c:pt idx="2108">
                  <c:v>253.52649821874459</c:v>
                </c:pt>
                <c:pt idx="2109">
                  <c:v>253.11974629029754</c:v>
                </c:pt>
                <c:pt idx="2110">
                  <c:v>253.3637994547534</c:v>
                </c:pt>
                <c:pt idx="2111">
                  <c:v>253.20109567229315</c:v>
                </c:pt>
                <c:pt idx="2112">
                  <c:v>253.28244505428879</c:v>
                </c:pt>
                <c:pt idx="2113">
                  <c:v>253.32311974528659</c:v>
                </c:pt>
                <c:pt idx="2114">
                  <c:v>252.9570475263063</c:v>
                </c:pt>
                <c:pt idx="2115">
                  <c:v>253.20109567229315</c:v>
                </c:pt>
                <c:pt idx="2116">
                  <c:v>252.9570475263063</c:v>
                </c:pt>
                <c:pt idx="2117">
                  <c:v>252.91636781683951</c:v>
                </c:pt>
                <c:pt idx="2118">
                  <c:v>253.24177036329101</c:v>
                </c:pt>
                <c:pt idx="2119">
                  <c:v>252.91636781683951</c:v>
                </c:pt>
                <c:pt idx="2120">
                  <c:v>252.7943437438461</c:v>
                </c:pt>
                <c:pt idx="2121">
                  <c:v>252.8350184348439</c:v>
                </c:pt>
                <c:pt idx="2122">
                  <c:v>253.32311974528659</c:v>
                </c:pt>
                <c:pt idx="2123">
                  <c:v>252.91636781683951</c:v>
                </c:pt>
                <c:pt idx="2124">
                  <c:v>252.71299436185049</c:v>
                </c:pt>
                <c:pt idx="2125">
                  <c:v>252.59097028885705</c:v>
                </c:pt>
                <c:pt idx="2126">
                  <c:v>252.71299436185049</c:v>
                </c:pt>
                <c:pt idx="2127">
                  <c:v>252.71299436185049</c:v>
                </c:pt>
                <c:pt idx="2128">
                  <c:v>252.9570475263063</c:v>
                </c:pt>
                <c:pt idx="2129">
                  <c:v>252.50961588839246</c:v>
                </c:pt>
                <c:pt idx="2130">
                  <c:v>252.67231967085263</c:v>
                </c:pt>
                <c:pt idx="2131">
                  <c:v>252.46894119739463</c:v>
                </c:pt>
                <c:pt idx="2132">
                  <c:v>252.71299436185049</c:v>
                </c:pt>
                <c:pt idx="2133">
                  <c:v>252.75366905284827</c:v>
                </c:pt>
                <c:pt idx="2134">
                  <c:v>253.03839690830191</c:v>
                </c:pt>
                <c:pt idx="2135">
                  <c:v>252.59097028885705</c:v>
                </c:pt>
                <c:pt idx="2136">
                  <c:v>252.7943437438461</c:v>
                </c:pt>
                <c:pt idx="2137">
                  <c:v>252.91636781683951</c:v>
                </c:pt>
                <c:pt idx="2138">
                  <c:v>252.75366905284827</c:v>
                </c:pt>
                <c:pt idx="2139">
                  <c:v>252.8350184348439</c:v>
                </c:pt>
                <c:pt idx="2140">
                  <c:v>252.71299436185049</c:v>
                </c:pt>
                <c:pt idx="2141">
                  <c:v>252.87569312584174</c:v>
                </c:pt>
                <c:pt idx="2142">
                  <c:v>253.11974629029754</c:v>
                </c:pt>
                <c:pt idx="2143">
                  <c:v>252.38759181539905</c:v>
                </c:pt>
                <c:pt idx="2144">
                  <c:v>252.42826650639682</c:v>
                </c:pt>
                <c:pt idx="2145">
                  <c:v>252.59097028885705</c:v>
                </c:pt>
                <c:pt idx="2146">
                  <c:v>252.46894119739463</c:v>
                </c:pt>
                <c:pt idx="2147">
                  <c:v>252.67231967085263</c:v>
                </c:pt>
                <c:pt idx="2148">
                  <c:v>252.50961588839246</c:v>
                </c:pt>
                <c:pt idx="2149">
                  <c:v>252.55029057939024</c:v>
                </c:pt>
                <c:pt idx="2150">
                  <c:v>252.67231967085263</c:v>
                </c:pt>
                <c:pt idx="2151">
                  <c:v>252.50961588839246</c:v>
                </c:pt>
                <c:pt idx="2152">
                  <c:v>252.26556774240558</c:v>
                </c:pt>
                <c:pt idx="2153">
                  <c:v>252.18421836040997</c:v>
                </c:pt>
                <c:pt idx="2154">
                  <c:v>252.14353865094319</c:v>
                </c:pt>
                <c:pt idx="2155">
                  <c:v>252.26556774240558</c:v>
                </c:pt>
                <c:pt idx="2156">
                  <c:v>252.06218926894758</c:v>
                </c:pt>
                <c:pt idx="2157">
                  <c:v>251.8994905049563</c:v>
                </c:pt>
                <c:pt idx="2158">
                  <c:v>252.2248930514078</c:v>
                </c:pt>
                <c:pt idx="2159">
                  <c:v>252.06218926894758</c:v>
                </c:pt>
                <c:pt idx="2160">
                  <c:v>252.06218926894758</c:v>
                </c:pt>
                <c:pt idx="2161">
                  <c:v>252.18421836040997</c:v>
                </c:pt>
                <c:pt idx="2162">
                  <c:v>251.8994905049563</c:v>
                </c:pt>
                <c:pt idx="2163">
                  <c:v>252.10286395994541</c:v>
                </c:pt>
                <c:pt idx="2164">
                  <c:v>251.94016519595414</c:v>
                </c:pt>
                <c:pt idx="2165">
                  <c:v>251.77746643196289</c:v>
                </c:pt>
                <c:pt idx="2166">
                  <c:v>252.26556774240558</c:v>
                </c:pt>
                <c:pt idx="2167">
                  <c:v>251.81814112296072</c:v>
                </c:pt>
                <c:pt idx="2168">
                  <c:v>251.85881581395853</c:v>
                </c:pt>
                <c:pt idx="2169">
                  <c:v>251.81814112296072</c:v>
                </c:pt>
                <c:pt idx="2170">
                  <c:v>251.85881581395853</c:v>
                </c:pt>
                <c:pt idx="2171">
                  <c:v>251.61476264950272</c:v>
                </c:pt>
                <c:pt idx="2172">
                  <c:v>251.6961120314983</c:v>
                </c:pt>
                <c:pt idx="2173">
                  <c:v>251.73678672249613</c:v>
                </c:pt>
                <c:pt idx="2174">
                  <c:v>251.81814112296072</c:v>
                </c:pt>
                <c:pt idx="2175">
                  <c:v>251.85881581395853</c:v>
                </c:pt>
                <c:pt idx="2176">
                  <c:v>251.49273857650925</c:v>
                </c:pt>
                <c:pt idx="2177">
                  <c:v>251.41138919451362</c:v>
                </c:pt>
                <c:pt idx="2178">
                  <c:v>251.73678672249613</c:v>
                </c:pt>
                <c:pt idx="2179">
                  <c:v>251.98083988695194</c:v>
                </c:pt>
                <c:pt idx="2180">
                  <c:v>251.77746643196289</c:v>
                </c:pt>
                <c:pt idx="2181">
                  <c:v>251.37071450351584</c:v>
                </c:pt>
                <c:pt idx="2182">
                  <c:v>251.00463726606657</c:v>
                </c:pt>
                <c:pt idx="2183">
                  <c:v>251.12666133905998</c:v>
                </c:pt>
                <c:pt idx="2184">
                  <c:v>251.20801072105562</c:v>
                </c:pt>
                <c:pt idx="2185">
                  <c:v>251.12666133905998</c:v>
                </c:pt>
                <c:pt idx="2186">
                  <c:v>251.33003479404908</c:v>
                </c:pt>
                <c:pt idx="2187">
                  <c:v>250.63856002861729</c:v>
                </c:pt>
                <c:pt idx="2188">
                  <c:v>250.47585624615712</c:v>
                </c:pt>
                <c:pt idx="2189">
                  <c:v>250.84193348360634</c:v>
                </c:pt>
                <c:pt idx="2190">
                  <c:v>250.88260817460417</c:v>
                </c:pt>
                <c:pt idx="2191">
                  <c:v>250.63856002861729</c:v>
                </c:pt>
                <c:pt idx="2192">
                  <c:v>250.80125879260856</c:v>
                </c:pt>
                <c:pt idx="2193">
                  <c:v>250.71990941061293</c:v>
                </c:pt>
                <c:pt idx="2194">
                  <c:v>250.43518155515929</c:v>
                </c:pt>
                <c:pt idx="2195">
                  <c:v>250.76058410161076</c:v>
                </c:pt>
                <c:pt idx="2196">
                  <c:v>250.80125879260856</c:v>
                </c:pt>
                <c:pt idx="2197">
                  <c:v>250.31315748216588</c:v>
                </c:pt>
                <c:pt idx="2198">
                  <c:v>249.9470802447166</c:v>
                </c:pt>
                <c:pt idx="2199">
                  <c:v>250.15045369970565</c:v>
                </c:pt>
                <c:pt idx="2200">
                  <c:v>250.23180810017024</c:v>
                </c:pt>
                <c:pt idx="2201">
                  <c:v>250.47585624615712</c:v>
                </c:pt>
                <c:pt idx="2202">
                  <c:v>250.06910431771001</c:v>
                </c:pt>
                <c:pt idx="2203">
                  <c:v>250.15045369970565</c:v>
                </c:pt>
                <c:pt idx="2204">
                  <c:v>250.23180810017024</c:v>
                </c:pt>
                <c:pt idx="2205">
                  <c:v>249.86573086272097</c:v>
                </c:pt>
                <c:pt idx="2206">
                  <c:v>250.31315748216588</c:v>
                </c:pt>
                <c:pt idx="2207">
                  <c:v>249.9470802447166</c:v>
                </c:pt>
                <c:pt idx="2208">
                  <c:v>249.41830424327608</c:v>
                </c:pt>
                <c:pt idx="2209">
                  <c:v>249.49965362527169</c:v>
                </c:pt>
                <c:pt idx="2210">
                  <c:v>249.45897893427392</c:v>
                </c:pt>
                <c:pt idx="2211">
                  <c:v>249.66235238926296</c:v>
                </c:pt>
                <c:pt idx="2212">
                  <c:v>249.7030270802608</c:v>
                </c:pt>
                <c:pt idx="2213">
                  <c:v>249.33694984281152</c:v>
                </c:pt>
                <c:pt idx="2214">
                  <c:v>249.41830424327608</c:v>
                </c:pt>
                <c:pt idx="2215">
                  <c:v>249.09290169682464</c:v>
                </c:pt>
                <c:pt idx="2216">
                  <c:v>249.17425107882028</c:v>
                </c:pt>
                <c:pt idx="2217">
                  <c:v>249.01155231482903</c:v>
                </c:pt>
                <c:pt idx="2218">
                  <c:v>248.68614976837759</c:v>
                </c:pt>
                <c:pt idx="2219">
                  <c:v>248.88952322336664</c:v>
                </c:pt>
                <c:pt idx="2220">
                  <c:v>248.68614976837759</c:v>
                </c:pt>
                <c:pt idx="2221">
                  <c:v>248.36074722192612</c:v>
                </c:pt>
                <c:pt idx="2222">
                  <c:v>248.60480038638195</c:v>
                </c:pt>
                <c:pt idx="2223">
                  <c:v>248.52344598591736</c:v>
                </c:pt>
                <c:pt idx="2224">
                  <c:v>248.40142191292395</c:v>
                </c:pt>
                <c:pt idx="2225">
                  <c:v>248.03534467547468</c:v>
                </c:pt>
                <c:pt idx="2226">
                  <c:v>248.11669405747028</c:v>
                </c:pt>
                <c:pt idx="2227">
                  <c:v>248.03534467547468</c:v>
                </c:pt>
                <c:pt idx="2228">
                  <c:v>248.15736874846809</c:v>
                </c:pt>
                <c:pt idx="2229">
                  <c:v>247.62859274702762</c:v>
                </c:pt>
                <c:pt idx="2230">
                  <c:v>247.62859274702762</c:v>
                </c:pt>
                <c:pt idx="2231">
                  <c:v>247.83197122048563</c:v>
                </c:pt>
                <c:pt idx="2232">
                  <c:v>247.38453958257176</c:v>
                </c:pt>
                <c:pt idx="2233">
                  <c:v>247.14049143658494</c:v>
                </c:pt>
                <c:pt idx="2234">
                  <c:v>247.26251550957835</c:v>
                </c:pt>
                <c:pt idx="2235">
                  <c:v>247.14049143658494</c:v>
                </c:pt>
                <c:pt idx="2236">
                  <c:v>247.18116612758271</c:v>
                </c:pt>
                <c:pt idx="2237">
                  <c:v>246.65239012614225</c:v>
                </c:pt>
                <c:pt idx="2238">
                  <c:v>246.61171543514442</c:v>
                </c:pt>
                <c:pt idx="2239">
                  <c:v>246.57103572567763</c:v>
                </c:pt>
                <c:pt idx="2240">
                  <c:v>246.61171543514442</c:v>
                </c:pt>
                <c:pt idx="2241">
                  <c:v>246.5303610346798</c:v>
                </c:pt>
                <c:pt idx="2242">
                  <c:v>246.20496350669734</c:v>
                </c:pt>
                <c:pt idx="2243">
                  <c:v>245.43213434080101</c:v>
                </c:pt>
                <c:pt idx="2244">
                  <c:v>245.43213434080101</c:v>
                </c:pt>
                <c:pt idx="2245">
                  <c:v>245.26943055834079</c:v>
                </c:pt>
                <c:pt idx="2246">
                  <c:v>244.8220039388959</c:v>
                </c:pt>
                <c:pt idx="2247">
                  <c:v>244.13052415499519</c:v>
                </c:pt>
                <c:pt idx="2248">
                  <c:v>243.92715070000617</c:v>
                </c:pt>
                <c:pt idx="2249">
                  <c:v>243.80512160854377</c:v>
                </c:pt>
                <c:pt idx="2250">
                  <c:v>243.60174815355472</c:v>
                </c:pt>
                <c:pt idx="2251">
                  <c:v>243.23567091610545</c:v>
                </c:pt>
                <c:pt idx="2252">
                  <c:v>242.99161775164958</c:v>
                </c:pt>
                <c:pt idx="2253">
                  <c:v>242.21879360422224</c:v>
                </c:pt>
                <c:pt idx="2254">
                  <c:v>242.34081767721565</c:v>
                </c:pt>
                <c:pt idx="2255">
                  <c:v>241.7713619663084</c:v>
                </c:pt>
                <c:pt idx="2256">
                  <c:v>241.36461003786133</c:v>
                </c:pt>
                <c:pt idx="2257">
                  <c:v>241.12056189187447</c:v>
                </c:pt>
                <c:pt idx="2258">
                  <c:v>240.63246058143179</c:v>
                </c:pt>
                <c:pt idx="2259">
                  <c:v>240.46975679897156</c:v>
                </c:pt>
                <c:pt idx="2260">
                  <c:v>240.06300487052451</c:v>
                </c:pt>
                <c:pt idx="2261">
                  <c:v>239.77827701507087</c:v>
                </c:pt>
                <c:pt idx="2262">
                  <c:v>239.49355417808621</c:v>
                </c:pt>
                <c:pt idx="2263">
                  <c:v>238.96477315817671</c:v>
                </c:pt>
                <c:pt idx="2264">
                  <c:v>238.15126930128258</c:v>
                </c:pt>
                <c:pt idx="2265">
                  <c:v>237.82586675483111</c:v>
                </c:pt>
                <c:pt idx="2266">
                  <c:v>237.0937172984016</c:v>
                </c:pt>
                <c:pt idx="2267">
                  <c:v>236.52426158749429</c:v>
                </c:pt>
                <c:pt idx="2268">
                  <c:v>235.87346151306036</c:v>
                </c:pt>
                <c:pt idx="2269">
                  <c:v>235.22265642015745</c:v>
                </c:pt>
                <c:pt idx="2270">
                  <c:v>234.20577408980532</c:v>
                </c:pt>
                <c:pt idx="2271">
                  <c:v>232.49741699402142</c:v>
                </c:pt>
                <c:pt idx="2272">
                  <c:v>230.54500673378163</c:v>
                </c:pt>
                <c:pt idx="2273">
                  <c:v>227.53504447066095</c:v>
                </c:pt>
                <c:pt idx="2274">
                  <c:v>224.72845566252923</c:v>
                </c:pt>
              </c:numCache>
            </c:numRef>
          </c:yVal>
          <c:smooth val="0"/>
        </c:ser>
        <c:ser>
          <c:idx val="7"/>
          <c:order val="1"/>
          <c:tx>
            <c:v>6060-Transverse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Transverse_Data!$AG$10:$AG$2168</c:f>
              <c:numCache>
                <c:formatCode>0.0000</c:formatCode>
                <c:ptCount val="2159"/>
                <c:pt idx="0">
                  <c:v>0</c:v>
                </c:pt>
                <c:pt idx="1">
                  <c:v>-4.7282997002200002E-6</c:v>
                </c:pt>
                <c:pt idx="2">
                  <c:v>3.0276371035099999E-5</c:v>
                </c:pt>
                <c:pt idx="3">
                  <c:v>3.2945572456799998E-5</c:v>
                </c:pt>
                <c:pt idx="4">
                  <c:v>1.3651058907299999E-5</c:v>
                </c:pt>
                <c:pt idx="5">
                  <c:v>1.8531884052199999E-5</c:v>
                </c:pt>
                <c:pt idx="6">
                  <c:v>-3.43183046425E-6</c:v>
                </c:pt>
                <c:pt idx="7">
                  <c:v>1.18970119729E-5</c:v>
                </c:pt>
                <c:pt idx="8">
                  <c:v>1.4718739294E-5</c:v>
                </c:pt>
                <c:pt idx="9">
                  <c:v>3.5385983210300002E-5</c:v>
                </c:pt>
                <c:pt idx="10">
                  <c:v>3.8360238249899998E-5</c:v>
                </c:pt>
                <c:pt idx="11">
                  <c:v>2.4404127543699999E-5</c:v>
                </c:pt>
                <c:pt idx="12">
                  <c:v>2.3641498046299998E-5</c:v>
                </c:pt>
                <c:pt idx="13">
                  <c:v>1.18207490232E-5</c:v>
                </c:pt>
                <c:pt idx="14">
                  <c:v>1.6015208530000002E-5</c:v>
                </c:pt>
                <c:pt idx="15">
                  <c:v>1.9447039449000001E-5</c:v>
                </c:pt>
                <c:pt idx="16">
                  <c:v>2.7530906663699998E-5</c:v>
                </c:pt>
                <c:pt idx="17">
                  <c:v>4.7054207243499997E-5</c:v>
                </c:pt>
                <c:pt idx="18">
                  <c:v>6.0323953221099999E-5</c:v>
                </c:pt>
                <c:pt idx="19">
                  <c:v>4.6139051846700002E-5</c:v>
                </c:pt>
                <c:pt idx="20">
                  <c:v>2.09722966247E-5</c:v>
                </c:pt>
                <c:pt idx="21">
                  <c:v>3.3326887205499997E-5</c:v>
                </c:pt>
                <c:pt idx="22">
                  <c:v>8.7702337623299996E-6</c:v>
                </c:pt>
                <c:pt idx="23">
                  <c:v>2.12773484236E-5</c:v>
                </c:pt>
                <c:pt idx="24">
                  <c:v>2.92086897389E-5</c:v>
                </c:pt>
                <c:pt idx="25">
                  <c:v>2.32601832977E-5</c:v>
                </c:pt>
                <c:pt idx="26">
                  <c:v>2.7073328965300001E-5</c:v>
                </c:pt>
                <c:pt idx="27">
                  <c:v>2.0896033674900001E-5</c:v>
                </c:pt>
                <c:pt idx="28">
                  <c:v>2.7835958462699998E-5</c:v>
                </c:pt>
                <c:pt idx="29">
                  <c:v>2.6692014216699999E-5</c:v>
                </c:pt>
                <c:pt idx="30">
                  <c:v>1.6854100977100001E-5</c:v>
                </c:pt>
                <c:pt idx="31">
                  <c:v>4.14107526012E-5</c:v>
                </c:pt>
                <c:pt idx="32">
                  <c:v>2.22687667701E-5</c:v>
                </c:pt>
                <c:pt idx="33">
                  <c:v>2.4175338694499999E-5</c:v>
                </c:pt>
                <c:pt idx="34">
                  <c:v>3.2945572456799998E-5</c:v>
                </c:pt>
                <c:pt idx="35">
                  <c:v>2.8827374990200001E-5</c:v>
                </c:pt>
                <c:pt idx="36">
                  <c:v>2.12773484236E-5</c:v>
                </c:pt>
                <c:pt idx="37">
                  <c:v>1.5176316992400001E-5</c:v>
                </c:pt>
                <c:pt idx="38">
                  <c:v>2.00571430469E-5</c:v>
                </c:pt>
                <c:pt idx="39">
                  <c:v>2.37940239458E-5</c:v>
                </c:pt>
                <c:pt idx="40">
                  <c:v>7.7788154158000003E-6</c:v>
                </c:pt>
                <c:pt idx="41">
                  <c:v>4.4003692892099998E-5</c:v>
                </c:pt>
                <c:pt idx="42">
                  <c:v>1.41848986459E-5</c:v>
                </c:pt>
                <c:pt idx="43">
                  <c:v>4.0419337892699999E-5</c:v>
                </c:pt>
                <c:pt idx="44">
                  <c:v>1.1439435184E-5</c:v>
                </c:pt>
                <c:pt idx="45">
                  <c:v>2.4099075744699999E-5</c:v>
                </c:pt>
                <c:pt idx="46">
                  <c:v>5.5443128076100002E-5</c:v>
                </c:pt>
                <c:pt idx="47">
                  <c:v>3.4470831451500003E-5</c:v>
                </c:pt>
                <c:pt idx="48">
                  <c:v>4.7130470193199999E-5</c:v>
                </c:pt>
                <c:pt idx="49">
                  <c:v>6.2459315813599996E-5</c:v>
                </c:pt>
                <c:pt idx="50">
                  <c:v>6.7340137320600002E-5</c:v>
                </c:pt>
                <c:pt idx="51">
                  <c:v>7.7406839409400004E-5</c:v>
                </c:pt>
                <c:pt idx="52">
                  <c:v>6.6958826209899993E-5</c:v>
                </c:pt>
                <c:pt idx="53">
                  <c:v>8.7015963799799999E-5</c:v>
                </c:pt>
                <c:pt idx="54">
                  <c:v>8.9303852291799997E-5</c:v>
                </c:pt>
                <c:pt idx="55">
                  <c:v>7.4890165706200006E-5</c:v>
                </c:pt>
                <c:pt idx="56">
                  <c:v>7.8703313192800004E-5</c:v>
                </c:pt>
                <c:pt idx="57">
                  <c:v>8.2974031101899995E-5</c:v>
                </c:pt>
                <c:pt idx="58">
                  <c:v>1.20495380543E-4</c:v>
                </c:pt>
                <c:pt idx="59">
                  <c:v>9.7463984275199998E-5</c:v>
                </c:pt>
                <c:pt idx="60">
                  <c:v>1.1164888565000001E-4</c:v>
                </c:pt>
                <c:pt idx="61">
                  <c:v>8.9303852291799997E-5</c:v>
                </c:pt>
                <c:pt idx="62">
                  <c:v>1.2209689884900001E-4</c:v>
                </c:pt>
                <c:pt idx="63">
                  <c:v>1.6060966299800001E-4</c:v>
                </c:pt>
                <c:pt idx="64">
                  <c:v>1.12411515147E-4</c:v>
                </c:pt>
                <c:pt idx="65">
                  <c:v>1.2377469101899999E-4</c:v>
                </c:pt>
                <c:pt idx="66">
                  <c:v>1.08522101073E-4</c:v>
                </c:pt>
                <c:pt idx="67">
                  <c:v>1.0897967877100001E-4</c:v>
                </c:pt>
                <c:pt idx="68">
                  <c:v>1.1485192226199999E-4</c:v>
                </c:pt>
                <c:pt idx="69">
                  <c:v>1.2263073585899999E-4</c:v>
                </c:pt>
                <c:pt idx="70">
                  <c:v>1.2270700244699999E-4</c:v>
                </c:pt>
                <c:pt idx="71">
                  <c:v>1.2735904601900001E-4</c:v>
                </c:pt>
                <c:pt idx="72">
                  <c:v>1.3544291141400001E-4</c:v>
                </c:pt>
                <c:pt idx="73">
                  <c:v>1.36129267048E-4</c:v>
                </c:pt>
                <c:pt idx="74">
                  <c:v>1.37959577842E-4</c:v>
                </c:pt>
                <c:pt idx="75">
                  <c:v>1.4367929543400001E-4</c:v>
                </c:pt>
                <c:pt idx="76">
                  <c:v>1.4169646601699999E-4</c:v>
                </c:pt>
                <c:pt idx="77">
                  <c:v>1.25681253849E-4</c:v>
                </c:pt>
                <c:pt idx="78">
                  <c:v>1.2636762403399999E-4</c:v>
                </c:pt>
                <c:pt idx="79">
                  <c:v>1.33765119244E-4</c:v>
                </c:pt>
                <c:pt idx="80">
                  <c:v>1.41772732604E-4</c:v>
                </c:pt>
                <c:pt idx="81">
                  <c:v>1.3773079262999999E-4</c:v>
                </c:pt>
                <c:pt idx="82">
                  <c:v>1.38950999826E-4</c:v>
                </c:pt>
                <c:pt idx="83">
                  <c:v>1.3582421524900001E-4</c:v>
                </c:pt>
                <c:pt idx="84">
                  <c:v>1.3925605162499999E-4</c:v>
                </c:pt>
                <c:pt idx="85">
                  <c:v>1.6632938059E-4</c:v>
                </c:pt>
                <c:pt idx="86">
                  <c:v>1.5351721958699999E-4</c:v>
                </c:pt>
                <c:pt idx="87">
                  <c:v>1.5954198897799999E-4</c:v>
                </c:pt>
                <c:pt idx="88">
                  <c:v>1.6686321760099999E-4</c:v>
                </c:pt>
                <c:pt idx="89">
                  <c:v>1.6243997379200001E-4</c:v>
                </c:pt>
                <c:pt idx="90">
                  <c:v>1.6770210640999999E-4</c:v>
                </c:pt>
                <c:pt idx="91">
                  <c:v>1.60990981385E-4</c:v>
                </c:pt>
                <c:pt idx="92">
                  <c:v>1.50009116624E-4</c:v>
                </c:pt>
                <c:pt idx="93">
                  <c:v>1.51915694005E-4</c:v>
                </c:pt>
                <c:pt idx="94">
                  <c:v>1.6152481839500001E-4</c:v>
                </c:pt>
                <c:pt idx="95">
                  <c:v>1.6533795860599999E-4</c:v>
                </c:pt>
                <c:pt idx="96">
                  <c:v>1.7258293519300001E-4</c:v>
                </c:pt>
                <c:pt idx="97">
                  <c:v>1.5870308561700001E-4</c:v>
                </c:pt>
                <c:pt idx="98">
                  <c:v>1.59694507602E-4</c:v>
                </c:pt>
                <c:pt idx="99">
                  <c:v>1.5626268577800001E-4</c:v>
                </c:pt>
                <c:pt idx="100">
                  <c:v>1.4650102821200001E-4</c:v>
                </c:pt>
                <c:pt idx="101">
                  <c:v>1.5466116019500001E-4</c:v>
                </c:pt>
                <c:pt idx="102">
                  <c:v>1.7128647596100001E-4</c:v>
                </c:pt>
                <c:pt idx="103">
                  <c:v>1.6884606157E-4</c:v>
                </c:pt>
                <c:pt idx="104">
                  <c:v>1.7570971977E-4</c:v>
                </c:pt>
                <c:pt idx="105">
                  <c:v>1.6808342479599999E-4</c:v>
                </c:pt>
                <c:pt idx="106">
                  <c:v>1.63431395777E-4</c:v>
                </c:pt>
                <c:pt idx="107">
                  <c:v>1.74336979399E-4</c:v>
                </c:pt>
                <c:pt idx="108">
                  <c:v>2.0270678214700001E-4</c:v>
                </c:pt>
                <c:pt idx="109">
                  <c:v>2.2184876434000001E-4</c:v>
                </c:pt>
                <c:pt idx="110">
                  <c:v>2.1345984714599999E-4</c:v>
                </c:pt>
                <c:pt idx="111">
                  <c:v>2.17806838918E-4</c:v>
                </c:pt>
                <c:pt idx="112">
                  <c:v>2.52582714893E-4</c:v>
                </c:pt>
                <c:pt idx="113">
                  <c:v>2.2764474851999999E-4</c:v>
                </c:pt>
                <c:pt idx="114">
                  <c:v>2.30161429499E-4</c:v>
                </c:pt>
                <c:pt idx="115">
                  <c:v>2.3893166508099999E-4</c:v>
                </c:pt>
                <c:pt idx="116">
                  <c:v>2.4304985709E-4</c:v>
                </c:pt>
                <c:pt idx="117">
                  <c:v>2.4709178251199998E-4</c:v>
                </c:pt>
                <c:pt idx="118">
                  <c:v>2.6188680203600003E-4</c:v>
                </c:pt>
                <c:pt idx="119">
                  <c:v>2.5296403328000001E-4</c:v>
                </c:pt>
                <c:pt idx="120">
                  <c:v>2.5921760243399999E-4</c:v>
                </c:pt>
                <c:pt idx="121">
                  <c:v>2.6981814880900002E-4</c:v>
                </c:pt>
                <c:pt idx="122">
                  <c:v>2.6081909891199998E-4</c:v>
                </c:pt>
                <c:pt idx="123">
                  <c:v>3.0139097361799998E-4</c:v>
                </c:pt>
                <c:pt idx="124">
                  <c:v>3.1267787562700003E-4</c:v>
                </c:pt>
                <c:pt idx="125">
                  <c:v>3.12982941978E-4</c:v>
                </c:pt>
                <c:pt idx="126">
                  <c:v>3.2007537083700001E-4</c:v>
                </c:pt>
                <c:pt idx="127">
                  <c:v>3.2663400634200002E-4</c:v>
                </c:pt>
                <c:pt idx="128">
                  <c:v>3.2442237716199997E-4</c:v>
                </c:pt>
                <c:pt idx="129">
                  <c:v>3.2937945797999998E-4</c:v>
                </c:pt>
                <c:pt idx="130">
                  <c:v>3.5546137951300002E-4</c:v>
                </c:pt>
                <c:pt idx="131">
                  <c:v>3.4882649197199997E-4</c:v>
                </c:pt>
                <c:pt idx="132">
                  <c:v>3.6834980710399997E-4</c:v>
                </c:pt>
                <c:pt idx="133">
                  <c:v>3.7002758472200003E-4</c:v>
                </c:pt>
                <c:pt idx="134">
                  <c:v>3.95651906729E-4</c:v>
                </c:pt>
                <c:pt idx="135">
                  <c:v>4.08082763897E-4</c:v>
                </c:pt>
                <c:pt idx="136">
                  <c:v>4.1067571146400001E-4</c:v>
                </c:pt>
                <c:pt idx="137">
                  <c:v>4.08616615459E-4</c:v>
                </c:pt>
                <c:pt idx="138">
                  <c:v>4.23640391091E-4</c:v>
                </c:pt>
                <c:pt idx="139">
                  <c:v>4.12429741118E-4</c:v>
                </c:pt>
                <c:pt idx="140">
                  <c:v>4.4034197344400001E-4</c:v>
                </c:pt>
                <c:pt idx="141">
                  <c:v>4.5719608897300002E-4</c:v>
                </c:pt>
                <c:pt idx="142">
                  <c:v>4.5582334860200003E-4</c:v>
                </c:pt>
                <c:pt idx="143">
                  <c:v>4.7740573063500001E-4</c:v>
                </c:pt>
                <c:pt idx="144">
                  <c:v>4.5864508138E-4</c:v>
                </c:pt>
                <c:pt idx="145">
                  <c:v>4.9273460172099995E-4</c:v>
                </c:pt>
                <c:pt idx="146">
                  <c:v>5.16452360898E-4</c:v>
                </c:pt>
                <c:pt idx="147">
                  <c:v>5.30484714545E-4</c:v>
                </c:pt>
                <c:pt idx="148">
                  <c:v>5.2186701213899995E-4</c:v>
                </c:pt>
                <c:pt idx="149">
                  <c:v>5.2438367856700002E-4</c:v>
                </c:pt>
                <c:pt idx="150">
                  <c:v>5.4512720089399996E-4</c:v>
                </c:pt>
                <c:pt idx="151">
                  <c:v>5.4177164565799997E-4</c:v>
                </c:pt>
                <c:pt idx="152">
                  <c:v>5.4993177764100002E-4</c:v>
                </c:pt>
                <c:pt idx="153">
                  <c:v>5.46881230548E-4</c:v>
                </c:pt>
                <c:pt idx="154">
                  <c:v>5.6274392409300003E-4</c:v>
                </c:pt>
                <c:pt idx="155">
                  <c:v>5.7601369917399995E-4</c:v>
                </c:pt>
                <c:pt idx="156">
                  <c:v>5.8996980078500003E-4</c:v>
                </c:pt>
                <c:pt idx="157">
                  <c:v>6.0194305842699997E-4</c:v>
                </c:pt>
                <c:pt idx="158">
                  <c:v>6.1689061112699995E-4</c:v>
                </c:pt>
                <c:pt idx="159">
                  <c:v>6.2413554405799999E-4</c:v>
                </c:pt>
                <c:pt idx="160">
                  <c:v>6.3099921681E-4</c:v>
                </c:pt>
                <c:pt idx="161">
                  <c:v>6.3633761601500003E-4</c:v>
                </c:pt>
                <c:pt idx="162">
                  <c:v>6.5105635440000002E-4</c:v>
                </c:pt>
                <c:pt idx="163">
                  <c:v>6.6226703347599999E-4</c:v>
                </c:pt>
                <c:pt idx="164">
                  <c:v>6.6615641117100002E-4</c:v>
                </c:pt>
                <c:pt idx="165">
                  <c:v>6.6920695826400004E-4</c:v>
                </c:pt>
                <c:pt idx="166">
                  <c:v>6.8621354876100004E-4</c:v>
                </c:pt>
                <c:pt idx="167">
                  <c:v>6.9216208066800002E-4</c:v>
                </c:pt>
                <c:pt idx="168">
                  <c:v>6.9315347354899999E-4</c:v>
                </c:pt>
                <c:pt idx="169">
                  <c:v>7.1183789987099998E-4</c:v>
                </c:pt>
                <c:pt idx="170">
                  <c:v>7.2426872793600002E-4</c:v>
                </c:pt>
                <c:pt idx="171">
                  <c:v>7.1923539508099996E-4</c:v>
                </c:pt>
                <c:pt idx="172">
                  <c:v>7.4386829510300005E-4</c:v>
                </c:pt>
                <c:pt idx="173">
                  <c:v>7.3814857751099995E-4</c:v>
                </c:pt>
                <c:pt idx="174">
                  <c:v>7.4241933180000004E-4</c:v>
                </c:pt>
                <c:pt idx="175">
                  <c:v>7.6049362542100003E-4</c:v>
                </c:pt>
                <c:pt idx="176">
                  <c:v>7.4249558383599997E-4</c:v>
                </c:pt>
                <c:pt idx="177">
                  <c:v>7.8047451097500002E-4</c:v>
                </c:pt>
                <c:pt idx="178">
                  <c:v>7.8771950211399999E-4</c:v>
                </c:pt>
                <c:pt idx="179">
                  <c:v>7.9641345655500002E-4</c:v>
                </c:pt>
                <c:pt idx="180">
                  <c:v>7.9160887980799996E-4</c:v>
                </c:pt>
                <c:pt idx="181">
                  <c:v>7.87872006185E-4</c:v>
                </c:pt>
                <c:pt idx="182">
                  <c:v>8.0228567821899997E-4</c:v>
                </c:pt>
                <c:pt idx="183">
                  <c:v>7.9915893729799996E-4</c:v>
                </c:pt>
                <c:pt idx="184">
                  <c:v>8.0396345583699997E-4</c:v>
                </c:pt>
                <c:pt idx="185">
                  <c:v>8.3370599895700003E-4</c:v>
                </c:pt>
                <c:pt idx="186">
                  <c:v>8.4087473805999997E-4</c:v>
                </c:pt>
                <c:pt idx="187">
                  <c:v>8.3416356938000003E-4</c:v>
                </c:pt>
                <c:pt idx="188">
                  <c:v>8.4064592374499998E-4</c:v>
                </c:pt>
                <c:pt idx="189">
                  <c:v>8.2882517017400005E-4</c:v>
                </c:pt>
                <c:pt idx="190">
                  <c:v>8.2318170461799999E-4</c:v>
                </c:pt>
                <c:pt idx="191">
                  <c:v>8.4872980369299995E-4</c:v>
                </c:pt>
                <c:pt idx="192">
                  <c:v>8.5826264694299997E-4</c:v>
                </c:pt>
                <c:pt idx="193">
                  <c:v>8.6390611249999999E-4</c:v>
                </c:pt>
                <c:pt idx="194">
                  <c:v>8.6077931337100004E-4</c:v>
                </c:pt>
                <c:pt idx="195">
                  <c:v>8.92580952495E-4</c:v>
                </c:pt>
                <c:pt idx="196">
                  <c:v>8.86251160409E-4</c:v>
                </c:pt>
                <c:pt idx="197">
                  <c:v>8.9265720453100003E-4</c:v>
                </c:pt>
                <c:pt idx="198">
                  <c:v>8.79616243765E-4</c:v>
                </c:pt>
                <c:pt idx="199">
                  <c:v>9.1248558601400001E-4</c:v>
                </c:pt>
                <c:pt idx="200">
                  <c:v>9.1790023725499997E-4</c:v>
                </c:pt>
                <c:pt idx="201">
                  <c:v>9.2712807236200001E-4</c:v>
                </c:pt>
                <c:pt idx="202">
                  <c:v>9.4070285558699998E-4</c:v>
                </c:pt>
                <c:pt idx="203">
                  <c:v>9.2415377730500003E-4</c:v>
                </c:pt>
                <c:pt idx="204">
                  <c:v>9.3368667876299999E-4</c:v>
                </c:pt>
                <c:pt idx="205">
                  <c:v>9.5519277965600002E-4</c:v>
                </c:pt>
                <c:pt idx="206">
                  <c:v>9.5709937158999997E-4</c:v>
                </c:pt>
                <c:pt idx="207">
                  <c:v>9.7059790277900001E-4</c:v>
                </c:pt>
                <c:pt idx="208">
                  <c:v>9.6175138605799997E-4</c:v>
                </c:pt>
                <c:pt idx="209">
                  <c:v>9.5648929709599997E-4</c:v>
                </c:pt>
                <c:pt idx="210">
                  <c:v>9.6678477712000002E-4</c:v>
                </c:pt>
                <c:pt idx="211">
                  <c:v>9.9263794254499994E-4</c:v>
                </c:pt>
                <c:pt idx="212">
                  <c:v>9.9759502336399996E-4</c:v>
                </c:pt>
                <c:pt idx="213">
                  <c:v>9.9263794254499994E-4</c:v>
                </c:pt>
                <c:pt idx="214">
                  <c:v>1.00933946669E-3</c:v>
                </c:pt>
                <c:pt idx="215">
                  <c:v>1.0085768299200001E-3</c:v>
                </c:pt>
                <c:pt idx="216">
                  <c:v>1.0349637595899999E-3</c:v>
                </c:pt>
                <c:pt idx="217">
                  <c:v>1.0343537433099999E-3</c:v>
                </c:pt>
                <c:pt idx="218">
                  <c:v>1.03442999534E-3</c:v>
                </c:pt>
                <c:pt idx="219">
                  <c:v>1.0412173578499999E-3</c:v>
                </c:pt>
                <c:pt idx="220">
                  <c:v>1.0369466617700001E-3</c:v>
                </c:pt>
                <c:pt idx="221">
                  <c:v>1.0557835921600001E-3</c:v>
                </c:pt>
                <c:pt idx="222">
                  <c:v>1.0641724802599999E-3</c:v>
                </c:pt>
                <c:pt idx="223">
                  <c:v>1.06829067226E-3</c:v>
                </c:pt>
                <c:pt idx="224">
                  <c:v>1.0618845699400001E-3</c:v>
                </c:pt>
                <c:pt idx="225">
                  <c:v>1.0807977523699999E-3</c:v>
                </c:pt>
                <c:pt idx="226">
                  <c:v>1.0801114840400001E-3</c:v>
                </c:pt>
                <c:pt idx="227">
                  <c:v>1.0849159443800001E-3</c:v>
                </c:pt>
                <c:pt idx="228">
                  <c:v>1.0811791289600001E-3</c:v>
                </c:pt>
                <c:pt idx="229">
                  <c:v>1.0955927427899999E-3</c:v>
                </c:pt>
                <c:pt idx="230">
                  <c:v>1.09879579395E-3</c:v>
                </c:pt>
                <c:pt idx="231">
                  <c:v>1.08903413638E-3</c:v>
                </c:pt>
                <c:pt idx="232">
                  <c:v>1.0954402387099999E-3</c:v>
                </c:pt>
                <c:pt idx="233">
                  <c:v>1.11984438263E-3</c:v>
                </c:pt>
                <c:pt idx="234">
                  <c:v>1.1212171521E-3</c:v>
                </c:pt>
                <c:pt idx="235">
                  <c:v>1.1298347963E-3</c:v>
                </c:pt>
                <c:pt idx="236">
                  <c:v>1.12853839528E-3</c:v>
                </c:pt>
                <c:pt idx="237">
                  <c:v>1.14646018483E-3</c:v>
                </c:pt>
                <c:pt idx="238">
                  <c:v>1.1596536496699999E-3</c:v>
                </c:pt>
                <c:pt idx="239">
                  <c:v>1.1569081107199999E-3</c:v>
                </c:pt>
                <c:pt idx="240">
                  <c:v>1.15774711594E-3</c:v>
                </c:pt>
                <c:pt idx="241">
                  <c:v>1.1578996200099999E-3</c:v>
                </c:pt>
                <c:pt idx="242">
                  <c:v>1.18390528951E-3</c:v>
                </c:pt>
                <c:pt idx="243">
                  <c:v>1.1753637809299999E-3</c:v>
                </c:pt>
                <c:pt idx="244">
                  <c:v>1.2012169463600001E-3</c:v>
                </c:pt>
                <c:pt idx="245">
                  <c:v>1.21883361135E-3</c:v>
                </c:pt>
                <c:pt idx="246">
                  <c:v>1.2087669456399999E-3</c:v>
                </c:pt>
                <c:pt idx="247">
                  <c:v>1.19931029622E-3</c:v>
                </c:pt>
                <c:pt idx="248">
                  <c:v>1.22302805539E-3</c:v>
                </c:pt>
                <c:pt idx="249">
                  <c:v>1.2140290346000001E-3</c:v>
                </c:pt>
                <c:pt idx="250">
                  <c:v>1.2187573593099999E-3</c:v>
                </c:pt>
                <c:pt idx="251">
                  <c:v>1.23446749058E-3</c:v>
                </c:pt>
                <c:pt idx="252">
                  <c:v>1.22874777298E-3</c:v>
                </c:pt>
                <c:pt idx="253">
                  <c:v>1.24964385759E-3</c:v>
                </c:pt>
                <c:pt idx="254">
                  <c:v>1.2329423334399999E-3</c:v>
                </c:pt>
                <c:pt idx="255">
                  <c:v>1.2529994128300001E-3</c:v>
                </c:pt>
                <c:pt idx="256">
                  <c:v>1.2468984350599999E-3</c:v>
                </c:pt>
                <c:pt idx="257">
                  <c:v>1.2581089977199999E-3</c:v>
                </c:pt>
                <c:pt idx="258">
                  <c:v>1.25467719045E-3</c:v>
                </c:pt>
                <c:pt idx="259">
                  <c:v>1.2696246849399999E-3</c:v>
                </c:pt>
                <c:pt idx="260">
                  <c:v>1.2770985486E-3</c:v>
                </c:pt>
                <c:pt idx="261">
                  <c:v>1.2840384151799999E-3</c:v>
                </c:pt>
                <c:pt idx="262">
                  <c:v>1.2729039881400001E-3</c:v>
                </c:pt>
                <c:pt idx="263">
                  <c:v>1.28747022245E-3</c:v>
                </c:pt>
                <c:pt idx="264">
                  <c:v>1.2828945182300001E-3</c:v>
                </c:pt>
                <c:pt idx="265">
                  <c:v>1.27732730471E-3</c:v>
                </c:pt>
                <c:pt idx="266">
                  <c:v>1.29829952493E-3</c:v>
                </c:pt>
                <c:pt idx="267">
                  <c:v>1.30501075182E-3</c:v>
                </c:pt>
                <c:pt idx="268">
                  <c:v>1.3175178319199999E-3</c:v>
                </c:pt>
                <c:pt idx="269">
                  <c:v>1.32994865999E-3</c:v>
                </c:pt>
                <c:pt idx="270">
                  <c:v>1.3191193575E-3</c:v>
                </c:pt>
                <c:pt idx="271">
                  <c:v>1.32064463105E-3</c:v>
                </c:pt>
                <c:pt idx="272">
                  <c:v>1.3313976815000001E-3</c:v>
                </c:pt>
                <c:pt idx="273">
                  <c:v>1.3380325399300001E-3</c:v>
                </c:pt>
                <c:pt idx="274">
                  <c:v>1.3371936511199999E-3</c:v>
                </c:pt>
                <c:pt idx="275">
                  <c:v>1.3542002998300001E-3</c:v>
                </c:pt>
                <c:pt idx="276">
                  <c:v>1.3619028031800001E-3</c:v>
                </c:pt>
                <c:pt idx="277">
                  <c:v>1.35854724795E-3</c:v>
                </c:pt>
                <c:pt idx="278">
                  <c:v>1.3628179440299999E-3</c:v>
                </c:pt>
                <c:pt idx="279">
                  <c:v>1.37624028139E-3</c:v>
                </c:pt>
                <c:pt idx="280">
                  <c:v>1.3715119566799999E-3</c:v>
                </c:pt>
                <c:pt idx="281">
                  <c:v>1.3961448567E-3</c:v>
                </c:pt>
                <c:pt idx="282">
                  <c:v>1.39195041265E-3</c:v>
                </c:pt>
                <c:pt idx="283">
                  <c:v>1.4108635950800001E-3</c:v>
                </c:pt>
                <c:pt idx="284">
                  <c:v>1.4098722022E-3</c:v>
                </c:pt>
                <c:pt idx="285">
                  <c:v>1.38516305014E-3</c:v>
                </c:pt>
                <c:pt idx="286">
                  <c:v>1.40323734377E-3</c:v>
                </c:pt>
                <c:pt idx="287">
                  <c:v>1.38996762689E-3</c:v>
                </c:pt>
                <c:pt idx="288">
                  <c:v>1.4226081548300001E-3</c:v>
                </c:pt>
                <c:pt idx="289">
                  <c:v>1.42520107329E-3</c:v>
                </c:pt>
                <c:pt idx="290">
                  <c:v>1.41986261588E-3</c:v>
                </c:pt>
                <c:pt idx="291">
                  <c:v>1.4330560807099999E-3</c:v>
                </c:pt>
                <c:pt idx="292">
                  <c:v>1.43671676051E-3</c:v>
                </c:pt>
                <c:pt idx="293">
                  <c:v>1.4390809228599999E-3</c:v>
                </c:pt>
                <c:pt idx="294">
                  <c:v>1.4469359302900001E-3</c:v>
                </c:pt>
                <c:pt idx="295">
                  <c:v>1.46767951082E-3</c:v>
                </c:pt>
                <c:pt idx="296">
                  <c:v>1.45814660937E-3</c:v>
                </c:pt>
                <c:pt idx="297">
                  <c:v>1.45837536547E-3</c:v>
                </c:pt>
                <c:pt idx="298">
                  <c:v>1.45219813567E-3</c:v>
                </c:pt>
                <c:pt idx="299">
                  <c:v>1.47721229587E-3</c:v>
                </c:pt>
                <c:pt idx="300">
                  <c:v>1.49360881187E-3</c:v>
                </c:pt>
                <c:pt idx="301">
                  <c:v>1.49315129966E-3</c:v>
                </c:pt>
                <c:pt idx="302">
                  <c:v>1.4934563078000001E-3</c:v>
                </c:pt>
                <c:pt idx="303">
                  <c:v>1.50260783266E-3</c:v>
                </c:pt>
                <c:pt idx="304">
                  <c:v>1.4998624101300001E-3</c:v>
                </c:pt>
                <c:pt idx="305">
                  <c:v>1.5052771195799999E-3</c:v>
                </c:pt>
                <c:pt idx="306">
                  <c:v>1.51793670375E-3</c:v>
                </c:pt>
                <c:pt idx="307">
                  <c:v>1.5226650284600001E-3</c:v>
                </c:pt>
                <c:pt idx="308">
                  <c:v>1.5228937845700001E-3</c:v>
                </c:pt>
                <c:pt idx="309">
                  <c:v>1.5395191730900001E-3</c:v>
                </c:pt>
                <c:pt idx="310">
                  <c:v>1.54539139476E-3</c:v>
                </c:pt>
                <c:pt idx="311">
                  <c:v>1.56506721396E-3</c:v>
                </c:pt>
                <c:pt idx="312">
                  <c:v>1.55957625248E-3</c:v>
                </c:pt>
                <c:pt idx="313">
                  <c:v>1.5660586068400001E-3</c:v>
                </c:pt>
                <c:pt idx="314">
                  <c:v>1.56094902195E-3</c:v>
                </c:pt>
                <c:pt idx="315">
                  <c:v>1.56178791076E-3</c:v>
                </c:pt>
                <c:pt idx="316">
                  <c:v>1.5794809441999999E-3</c:v>
                </c:pt>
                <c:pt idx="317">
                  <c:v>1.58832734451E-3</c:v>
                </c:pt>
                <c:pt idx="318">
                  <c:v>1.5929031651499999E-3</c:v>
                </c:pt>
                <c:pt idx="319">
                  <c:v>1.60693551879E-3</c:v>
                </c:pt>
                <c:pt idx="320">
                  <c:v>1.6136466292700001E-3</c:v>
                </c:pt>
                <c:pt idx="321">
                  <c:v>1.62317953072E-3</c:v>
                </c:pt>
                <c:pt idx="322">
                  <c:v>1.6132653690899999E-3</c:v>
                </c:pt>
                <c:pt idx="323">
                  <c:v>1.60609662998E-3</c:v>
                </c:pt>
                <c:pt idx="324">
                  <c:v>1.6195189673499999E-3</c:v>
                </c:pt>
                <c:pt idx="325">
                  <c:v>1.6190613387199999E-3</c:v>
                </c:pt>
                <c:pt idx="326">
                  <c:v>1.6366780037100001E-3</c:v>
                </c:pt>
                <c:pt idx="327">
                  <c:v>1.6398048028300001E-3</c:v>
                </c:pt>
                <c:pt idx="328">
                  <c:v>1.64704979397E-3</c:v>
                </c:pt>
                <c:pt idx="329">
                  <c:v>1.6581842210100001E-3</c:v>
                </c:pt>
                <c:pt idx="330">
                  <c:v>1.6544472891799999E-3</c:v>
                </c:pt>
                <c:pt idx="331">
                  <c:v>1.66298879776E-3</c:v>
                </c:pt>
                <c:pt idx="332">
                  <c:v>1.6631413018299999E-3</c:v>
                </c:pt>
                <c:pt idx="333">
                  <c:v>1.6787751810600001E-3</c:v>
                </c:pt>
                <c:pt idx="334">
                  <c:v>1.6815206036E-3</c:v>
                </c:pt>
                <c:pt idx="335">
                  <c:v>1.67763128411E-3</c:v>
                </c:pt>
                <c:pt idx="336">
                  <c:v>1.6876979498199999E-3</c:v>
                </c:pt>
                <c:pt idx="337">
                  <c:v>1.7040182137900001E-3</c:v>
                </c:pt>
                <c:pt idx="338">
                  <c:v>1.6729029594E-3</c:v>
                </c:pt>
                <c:pt idx="339">
                  <c:v>1.7068398883600001E-3</c:v>
                </c:pt>
                <c:pt idx="340">
                  <c:v>1.7020353116099999E-3</c:v>
                </c:pt>
                <c:pt idx="341">
                  <c:v>1.71072932426E-3</c:v>
                </c:pt>
                <c:pt idx="342">
                  <c:v>1.7150762723799999E-3</c:v>
                </c:pt>
                <c:pt idx="343">
                  <c:v>1.7300238832799999E-3</c:v>
                </c:pt>
                <c:pt idx="344">
                  <c:v>1.7430648440499999E-3</c:v>
                </c:pt>
                <c:pt idx="345">
                  <c:v>1.7436748603399999E-3</c:v>
                </c:pt>
                <c:pt idx="346">
                  <c:v>1.7485556891199999E-3</c:v>
                </c:pt>
                <c:pt idx="347">
                  <c:v>1.7564870649900001E-3</c:v>
                </c:pt>
                <c:pt idx="348">
                  <c:v>1.7649522051199999E-3</c:v>
                </c:pt>
                <c:pt idx="349">
                  <c:v>1.76724011544E-3</c:v>
                </c:pt>
                <c:pt idx="350">
                  <c:v>1.7715108115200001E-3</c:v>
                </c:pt>
                <c:pt idx="351">
                  <c:v>1.7655623378200001E-3</c:v>
                </c:pt>
                <c:pt idx="352">
                  <c:v>1.75152998418E-3</c:v>
                </c:pt>
                <c:pt idx="353">
                  <c:v>1.7846281407400001E-3</c:v>
                </c:pt>
                <c:pt idx="354">
                  <c:v>1.7839417560000001E-3</c:v>
                </c:pt>
                <c:pt idx="355">
                  <c:v>1.7782220384100001E-3</c:v>
                </c:pt>
                <c:pt idx="356">
                  <c:v>1.79339828901E-3</c:v>
                </c:pt>
                <c:pt idx="357">
                  <c:v>1.81193021126E-3</c:v>
                </c:pt>
                <c:pt idx="358">
                  <c:v>1.8328261794500001E-3</c:v>
                </c:pt>
                <c:pt idx="359">
                  <c:v>1.8235984025499999E-3</c:v>
                </c:pt>
                <c:pt idx="360">
                  <c:v>1.82397977915E-3</c:v>
                </c:pt>
                <c:pt idx="361">
                  <c:v>1.8256575567599999E-3</c:v>
                </c:pt>
                <c:pt idx="362">
                  <c:v>1.8472399096900001E-3</c:v>
                </c:pt>
                <c:pt idx="363">
                  <c:v>1.8554762937099999E-3</c:v>
                </c:pt>
                <c:pt idx="364">
                  <c:v>1.8409863114400001E-3</c:v>
                </c:pt>
                <c:pt idx="365">
                  <c:v>1.8545611528700001E-3</c:v>
                </c:pt>
                <c:pt idx="366">
                  <c:v>1.8592132255400001E-3</c:v>
                </c:pt>
                <c:pt idx="367">
                  <c:v>1.8639415502499999E-3</c:v>
                </c:pt>
                <c:pt idx="368">
                  <c:v>1.8852188950399999E-3</c:v>
                </c:pt>
                <c:pt idx="369">
                  <c:v>1.8733980832600001E-3</c:v>
                </c:pt>
                <c:pt idx="370">
                  <c:v>1.88880320638E-3</c:v>
                </c:pt>
                <c:pt idx="371">
                  <c:v>1.8944466719400001E-3</c:v>
                </c:pt>
                <c:pt idx="372">
                  <c:v>1.89810723532E-3</c:v>
                </c:pt>
                <c:pt idx="373">
                  <c:v>1.90519972239E-3</c:v>
                </c:pt>
                <c:pt idx="374">
                  <c:v>1.9078688928900001E-3</c:v>
                </c:pt>
                <c:pt idx="375">
                  <c:v>1.9123684614900001E-3</c:v>
                </c:pt>
                <c:pt idx="376">
                  <c:v>1.9261720590299999E-3</c:v>
                </c:pt>
                <c:pt idx="377">
                  <c:v>1.93989928812E-3</c:v>
                </c:pt>
                <c:pt idx="378">
                  <c:v>1.9447038648699999E-3</c:v>
                </c:pt>
                <c:pt idx="379">
                  <c:v>1.9469155231499999E-3</c:v>
                </c:pt>
                <c:pt idx="380">
                  <c:v>1.9574398174899998E-3</c:v>
                </c:pt>
                <c:pt idx="381">
                  <c:v>1.9568298012000002E-3</c:v>
                </c:pt>
                <c:pt idx="382">
                  <c:v>1.9732262007899999E-3</c:v>
                </c:pt>
                <c:pt idx="383">
                  <c:v>1.94729689974E-3</c:v>
                </c:pt>
                <c:pt idx="384">
                  <c:v>1.9735312089300002E-3</c:v>
                </c:pt>
                <c:pt idx="385">
                  <c:v>1.9713959191E-3</c:v>
                </c:pt>
                <c:pt idx="386">
                  <c:v>1.9804711919299998E-3</c:v>
                </c:pt>
                <c:pt idx="387">
                  <c:v>2.0006045233500001E-3</c:v>
                </c:pt>
                <c:pt idx="388">
                  <c:v>2.0076970104099998E-3</c:v>
                </c:pt>
                <c:pt idx="389">
                  <c:v>2.0093747880300002E-3</c:v>
                </c:pt>
                <c:pt idx="390">
                  <c:v>2.0165436435500002E-3</c:v>
                </c:pt>
                <c:pt idx="391">
                  <c:v>2.01761117205E-3</c:v>
                </c:pt>
                <c:pt idx="392">
                  <c:v>2.0265339408099999E-3</c:v>
                </c:pt>
                <c:pt idx="393">
                  <c:v>2.0237886346900001E-3</c:v>
                </c:pt>
                <c:pt idx="394">
                  <c:v>2.0231022499500001E-3</c:v>
                </c:pt>
                <c:pt idx="395">
                  <c:v>2.03911727294E-3</c:v>
                </c:pt>
                <c:pt idx="396">
                  <c:v>2.0327875390600001E-3</c:v>
                </c:pt>
                <c:pt idx="397">
                  <c:v>2.0560477860299999E-3</c:v>
                </c:pt>
                <c:pt idx="398">
                  <c:v>2.0520819816699999E-3</c:v>
                </c:pt>
                <c:pt idx="399">
                  <c:v>2.0562002900999998E-3</c:v>
                </c:pt>
                <c:pt idx="400">
                  <c:v>2.0602422300699998E-3</c:v>
                </c:pt>
                <c:pt idx="401">
                  <c:v>2.0868580322700001E-3</c:v>
                </c:pt>
                <c:pt idx="402">
                  <c:v>2.0792316645399998E-3</c:v>
                </c:pt>
                <c:pt idx="403">
                  <c:v>2.09318776615E-3</c:v>
                </c:pt>
                <c:pt idx="404">
                  <c:v>2.0950180478399999E-3</c:v>
                </c:pt>
                <c:pt idx="405">
                  <c:v>2.1110333036599999E-3</c:v>
                </c:pt>
                <c:pt idx="406">
                  <c:v>2.0973822101999998E-3</c:v>
                </c:pt>
                <c:pt idx="407">
                  <c:v>2.1214049775200002E-3</c:v>
                </c:pt>
                <c:pt idx="408">
                  <c:v>2.1173630375399999E-3</c:v>
                </c:pt>
                <c:pt idx="409">
                  <c:v>2.12193885818E-3</c:v>
                </c:pt>
                <c:pt idx="410">
                  <c:v>2.1324632689399999E-3</c:v>
                </c:pt>
                <c:pt idx="411">
                  <c:v>2.1176680456800002E-3</c:v>
                </c:pt>
                <c:pt idx="412">
                  <c:v>2.12918384932E-3</c:v>
                </c:pt>
                <c:pt idx="413">
                  <c:v>2.1349035669099999E-3</c:v>
                </c:pt>
                <c:pt idx="414">
                  <c:v>2.1419960539799999E-3</c:v>
                </c:pt>
                <c:pt idx="415">
                  <c:v>2.1614430006600001E-3</c:v>
                </c:pt>
                <c:pt idx="416">
                  <c:v>2.1671627182500001E-3</c:v>
                </c:pt>
                <c:pt idx="417">
                  <c:v>2.1757804788599998E-3</c:v>
                </c:pt>
                <c:pt idx="418">
                  <c:v>2.1595365833499999E-3</c:v>
                </c:pt>
                <c:pt idx="419">
                  <c:v>2.1741027012500001E-3</c:v>
                </c:pt>
                <c:pt idx="420">
                  <c:v>2.1826440934099999E-3</c:v>
                </c:pt>
                <c:pt idx="421">
                  <c:v>2.1940835285900002E-3</c:v>
                </c:pt>
                <c:pt idx="422">
                  <c:v>2.1963715553300002E-3</c:v>
                </c:pt>
                <c:pt idx="423">
                  <c:v>2.1900415886200002E-3</c:v>
                </c:pt>
                <c:pt idx="424">
                  <c:v>2.19698157161E-3</c:v>
                </c:pt>
                <c:pt idx="425">
                  <c:v>2.2133782040300001E-3</c:v>
                </c:pt>
                <c:pt idx="426">
                  <c:v>2.2273343056399999E-3</c:v>
                </c:pt>
                <c:pt idx="427">
                  <c:v>2.2261140402400001E-3</c:v>
                </c:pt>
                <c:pt idx="428">
                  <c:v>2.2470862604699999E-3</c:v>
                </c:pt>
                <c:pt idx="429">
                  <c:v>2.2547887638200001E-3</c:v>
                </c:pt>
                <c:pt idx="430">
                  <c:v>2.2540262434600001E-3</c:v>
                </c:pt>
                <c:pt idx="431">
                  <c:v>2.2632540203599998E-3</c:v>
                </c:pt>
                <c:pt idx="432">
                  <c:v>2.2663045674599998E-3</c:v>
                </c:pt>
                <c:pt idx="433">
                  <c:v>2.2778965067100001E-3</c:v>
                </c:pt>
                <c:pt idx="434">
                  <c:v>2.26897373796E-3</c:v>
                </c:pt>
                <c:pt idx="435">
                  <c:v>2.3037495557199999E-3</c:v>
                </c:pt>
                <c:pt idx="436">
                  <c:v>2.3000128567200002E-3</c:v>
                </c:pt>
                <c:pt idx="437">
                  <c:v>2.30840174481E-3</c:v>
                </c:pt>
                <c:pt idx="438">
                  <c:v>2.2904798388500001E-3</c:v>
                </c:pt>
                <c:pt idx="439">
                  <c:v>2.3112234193800002E-3</c:v>
                </c:pt>
                <c:pt idx="440">
                  <c:v>2.3353225551500001E-3</c:v>
                </c:pt>
                <c:pt idx="441">
                  <c:v>2.34493170865E-3</c:v>
                </c:pt>
                <c:pt idx="442">
                  <c:v>2.3383731022500001E-3</c:v>
                </c:pt>
                <c:pt idx="443">
                  <c:v>2.34333006665E-3</c:v>
                </c:pt>
                <c:pt idx="444">
                  <c:v>2.3408134002200001E-3</c:v>
                </c:pt>
                <c:pt idx="445">
                  <c:v>2.3499650414999999E-3</c:v>
                </c:pt>
                <c:pt idx="446">
                  <c:v>2.3625483736399999E-3</c:v>
                </c:pt>
                <c:pt idx="447">
                  <c:v>2.3649886716199998E-3</c:v>
                </c:pt>
                <c:pt idx="448">
                  <c:v>2.3697169963299998E-3</c:v>
                </c:pt>
                <c:pt idx="449">
                  <c:v>2.3610992357099999E-3</c:v>
                </c:pt>
                <c:pt idx="450">
                  <c:v>2.37353029661E-3</c:v>
                </c:pt>
                <c:pt idx="451">
                  <c:v>2.3970953188799998E-3</c:v>
                </c:pt>
                <c:pt idx="452">
                  <c:v>2.4047980550699999E-3</c:v>
                </c:pt>
                <c:pt idx="453">
                  <c:v>2.4036539252800001E-3</c:v>
                </c:pt>
                <c:pt idx="454">
                  <c:v>2.4036539252800001E-3</c:v>
                </c:pt>
                <c:pt idx="455">
                  <c:v>2.41402583197E-3</c:v>
                </c:pt>
                <c:pt idx="456">
                  <c:v>2.4008322507099999E-3</c:v>
                </c:pt>
                <c:pt idx="457">
                  <c:v>2.4402602575700001E-3</c:v>
                </c:pt>
                <c:pt idx="458">
                  <c:v>2.4266091640999998E-3</c:v>
                </c:pt>
                <c:pt idx="459">
                  <c:v>2.4312611203599998E-3</c:v>
                </c:pt>
                <c:pt idx="460">
                  <c:v>2.4446072056899999E-3</c:v>
                </c:pt>
                <c:pt idx="461">
                  <c:v>2.4677910841999998E-3</c:v>
                </c:pt>
                <c:pt idx="462">
                  <c:v>2.4558941367999998E-3</c:v>
                </c:pt>
                <c:pt idx="463">
                  <c:v>2.4684774689399998E-3</c:v>
                </c:pt>
                <c:pt idx="464">
                  <c:v>2.47625634074E-3</c:v>
                </c:pt>
                <c:pt idx="465">
                  <c:v>2.4749599397199998E-3</c:v>
                </c:pt>
                <c:pt idx="466">
                  <c:v>2.4913563393099999E-3</c:v>
                </c:pt>
                <c:pt idx="467">
                  <c:v>2.49463575892E-3</c:v>
                </c:pt>
                <c:pt idx="468">
                  <c:v>2.4941780138800001E-3</c:v>
                </c:pt>
                <c:pt idx="469">
                  <c:v>2.5075240991999999E-3</c:v>
                </c:pt>
                <c:pt idx="470">
                  <c:v>2.5192685425299999E-3</c:v>
                </c:pt>
                <c:pt idx="471">
                  <c:v>2.5137776974599999E-3</c:v>
                </c:pt>
                <c:pt idx="472">
                  <c:v>2.5211751926699998E-3</c:v>
                </c:pt>
                <c:pt idx="473">
                  <c:v>2.5298690888999999E-3</c:v>
                </c:pt>
                <c:pt idx="474">
                  <c:v>2.5271235499500001E-3</c:v>
                </c:pt>
                <c:pt idx="475">
                  <c:v>2.5493162684100002E-3</c:v>
                </c:pt>
                <c:pt idx="476">
                  <c:v>2.5657890364499999E-3</c:v>
                </c:pt>
                <c:pt idx="477">
                  <c:v>2.54550296813E-3</c:v>
                </c:pt>
                <c:pt idx="478">
                  <c:v>2.56296712905E-3</c:v>
                </c:pt>
                <c:pt idx="479">
                  <c:v>2.59240460582E-3</c:v>
                </c:pt>
                <c:pt idx="480">
                  <c:v>2.5882101617800001E-3</c:v>
                </c:pt>
                <c:pt idx="481">
                  <c:v>2.5851596146800001E-3</c:v>
                </c:pt>
                <c:pt idx="482">
                  <c:v>2.5957601610599999E-3</c:v>
                </c:pt>
                <c:pt idx="483">
                  <c:v>2.6161223650000001E-3</c:v>
                </c:pt>
                <c:pt idx="484">
                  <c:v>2.6152073405700002E-3</c:v>
                </c:pt>
                <c:pt idx="485">
                  <c:v>2.61581735685E-3</c:v>
                </c:pt>
                <c:pt idx="486">
                  <c:v>2.6258840225600001E-3</c:v>
                </c:pt>
                <c:pt idx="487">
                  <c:v>2.61635123752E-3</c:v>
                </c:pt>
                <c:pt idx="488">
                  <c:v>2.6439584326000002E-3</c:v>
                </c:pt>
                <c:pt idx="489">
                  <c:v>2.63335788622E-3</c:v>
                </c:pt>
                <c:pt idx="490">
                  <c:v>2.63877259567E-3</c:v>
                </c:pt>
                <c:pt idx="491">
                  <c:v>2.6501356624100002E-3</c:v>
                </c:pt>
                <c:pt idx="492">
                  <c:v>2.66904896125E-3</c:v>
                </c:pt>
                <c:pt idx="493">
                  <c:v>2.65783816576E-3</c:v>
                </c:pt>
                <c:pt idx="494">
                  <c:v>2.6589822955399999E-3</c:v>
                </c:pt>
                <c:pt idx="495">
                  <c:v>2.6645495090599999E-3</c:v>
                </c:pt>
                <c:pt idx="496">
                  <c:v>2.6581434067299999E-3</c:v>
                </c:pt>
                <c:pt idx="497">
                  <c:v>2.67461617477E-3</c:v>
                </c:pt>
                <c:pt idx="498">
                  <c:v>2.6937581133099999E-3</c:v>
                </c:pt>
                <c:pt idx="499">
                  <c:v>2.6898686774099998E-3</c:v>
                </c:pt>
                <c:pt idx="500">
                  <c:v>2.7035197708800002E-3</c:v>
                </c:pt>
                <c:pt idx="501">
                  <c:v>2.71114613861E-3</c:v>
                </c:pt>
                <c:pt idx="502">
                  <c:v>2.7139678131800002E-3</c:v>
                </c:pt>
                <c:pt idx="503">
                  <c:v>2.7143491897700001E-3</c:v>
                </c:pt>
                <c:pt idx="504">
                  <c:v>2.7195350267000002E-3</c:v>
                </c:pt>
                <c:pt idx="505">
                  <c:v>2.7464558370399999E-3</c:v>
                </c:pt>
                <c:pt idx="506">
                  <c:v>2.7366178110200001E-3</c:v>
                </c:pt>
                <c:pt idx="507">
                  <c:v>2.7591153047999998E-3</c:v>
                </c:pt>
                <c:pt idx="508">
                  <c:v>2.7752069290699999E-3</c:v>
                </c:pt>
                <c:pt idx="509">
                  <c:v>2.7715463656900001E-3</c:v>
                </c:pt>
                <c:pt idx="510">
                  <c:v>2.7781049720900001E-3</c:v>
                </c:pt>
                <c:pt idx="511">
                  <c:v>2.7792488690500002E-3</c:v>
                </c:pt>
                <c:pt idx="512">
                  <c:v>2.8066271916000001E-3</c:v>
                </c:pt>
                <c:pt idx="513">
                  <c:v>2.8055594302700002E-3</c:v>
                </c:pt>
                <c:pt idx="514">
                  <c:v>2.8224135749000002E-3</c:v>
                </c:pt>
                <c:pt idx="515">
                  <c:v>2.85040214658E-3</c:v>
                </c:pt>
                <c:pt idx="516">
                  <c:v>2.82424385659E-3</c:v>
                </c:pt>
                <c:pt idx="517">
                  <c:v>2.8296585660400001E-3</c:v>
                </c:pt>
                <c:pt idx="518">
                  <c:v>2.8415555134400001E-3</c:v>
                </c:pt>
                <c:pt idx="519">
                  <c:v>2.84887687303E-3</c:v>
                </c:pt>
                <c:pt idx="520">
                  <c:v>2.8648157604000001E-3</c:v>
                </c:pt>
                <c:pt idx="521">
                  <c:v>2.8637479990700002E-3</c:v>
                </c:pt>
                <c:pt idx="522">
                  <c:v>2.87114549428E-3</c:v>
                </c:pt>
                <c:pt idx="523">
                  <c:v>2.88616935723E-3</c:v>
                </c:pt>
                <c:pt idx="524">
                  <c:v>2.87686521187E-3</c:v>
                </c:pt>
                <c:pt idx="525">
                  <c:v>2.8863218612999999E-3</c:v>
                </c:pt>
                <c:pt idx="526">
                  <c:v>2.8998968191400001E-3</c:v>
                </c:pt>
                <c:pt idx="527">
                  <c:v>2.9193437658300001E-3</c:v>
                </c:pt>
                <c:pt idx="528">
                  <c:v>2.9157593380699999E-3</c:v>
                </c:pt>
                <c:pt idx="529">
                  <c:v>2.9188098851600001E-3</c:v>
                </c:pt>
                <c:pt idx="530">
                  <c:v>2.9375706799299999E-3</c:v>
                </c:pt>
                <c:pt idx="531">
                  <c:v>2.94435792603E-3</c:v>
                </c:pt>
                <c:pt idx="532">
                  <c:v>2.94916261919E-3</c:v>
                </c:pt>
                <c:pt idx="533">
                  <c:v>2.95625510626E-3</c:v>
                </c:pt>
                <c:pt idx="534">
                  <c:v>2.9744056519099998E-3</c:v>
                </c:pt>
                <c:pt idx="535">
                  <c:v>2.97715095803E-3</c:v>
                </c:pt>
                <c:pt idx="536">
                  <c:v>2.98279454E-3</c:v>
                </c:pt>
                <c:pt idx="537">
                  <c:v>2.9933950863800002E-3</c:v>
                </c:pt>
                <c:pt idx="538">
                  <c:v>3.01215564832E-3</c:v>
                </c:pt>
                <c:pt idx="539">
                  <c:v>3.0186381191E-3</c:v>
                </c:pt>
                <c:pt idx="540">
                  <c:v>3.0049870256300001E-3</c:v>
                </c:pt>
                <c:pt idx="541">
                  <c:v>3.0293911695500001E-3</c:v>
                </c:pt>
                <c:pt idx="542">
                  <c:v>3.0339669901899998E-3</c:v>
                </c:pt>
                <c:pt idx="543">
                  <c:v>3.0440336558999999E-3</c:v>
                </c:pt>
                <c:pt idx="544">
                  <c:v>3.0413644854000001E-3</c:v>
                </c:pt>
                <c:pt idx="545">
                  <c:v>3.0560069717499999E-3</c:v>
                </c:pt>
                <c:pt idx="546">
                  <c:v>3.0396867077800002E-3</c:v>
                </c:pt>
                <c:pt idx="547">
                  <c:v>3.0374750495E-3</c:v>
                </c:pt>
                <c:pt idx="548">
                  <c:v>3.0768266878999999E-3</c:v>
                </c:pt>
                <c:pt idx="549">
                  <c:v>3.0866644810900001E-3</c:v>
                </c:pt>
                <c:pt idx="550">
                  <c:v>3.0983327887999998E-3</c:v>
                </c:pt>
                <c:pt idx="551">
                  <c:v>3.10367112979E-3</c:v>
                </c:pt>
                <c:pt idx="552">
                  <c:v>3.1193050090200002E-3</c:v>
                </c:pt>
                <c:pt idx="553">
                  <c:v>3.14111635089E-3</c:v>
                </c:pt>
                <c:pt idx="554">
                  <c:v>3.15301329829E-3</c:v>
                </c:pt>
                <c:pt idx="555">
                  <c:v>3.1365405302499999E-3</c:v>
                </c:pt>
                <c:pt idx="556">
                  <c:v>3.18580633029E-3</c:v>
                </c:pt>
                <c:pt idx="557">
                  <c:v>3.17695992999E-3</c:v>
                </c:pt>
                <c:pt idx="558">
                  <c:v>3.1925174407700001E-3</c:v>
                </c:pt>
                <c:pt idx="559">
                  <c:v>3.1870265957000001E-3</c:v>
                </c:pt>
                <c:pt idx="560">
                  <c:v>3.1903821509300001E-3</c:v>
                </c:pt>
                <c:pt idx="561">
                  <c:v>3.2002199441199999E-3</c:v>
                </c:pt>
                <c:pt idx="562">
                  <c:v>3.22561548091E-3</c:v>
                </c:pt>
                <c:pt idx="563">
                  <c:v>3.2521551474899999E-3</c:v>
                </c:pt>
                <c:pt idx="564">
                  <c:v>3.2530701719200002E-3</c:v>
                </c:pt>
                <c:pt idx="565">
                  <c:v>3.26443347149E-3</c:v>
                </c:pt>
                <c:pt idx="566">
                  <c:v>3.2774743158399998E-3</c:v>
                </c:pt>
                <c:pt idx="567">
                  <c:v>3.2816687598799998E-3</c:v>
                </c:pt>
                <c:pt idx="568">
                  <c:v>3.2982178963699999E-3</c:v>
                </c:pt>
                <c:pt idx="569">
                  <c:v>3.3061492722499999E-3</c:v>
                </c:pt>
                <c:pt idx="570">
                  <c:v>3.3230795524999998E-3</c:v>
                </c:pt>
                <c:pt idx="571">
                  <c:v>3.33695928566E-3</c:v>
                </c:pt>
                <c:pt idx="572">
                  <c:v>3.35053424351E-3</c:v>
                </c:pt>
                <c:pt idx="573">
                  <c:v>3.36151593365E-3</c:v>
                </c:pt>
                <c:pt idx="574">
                  <c:v>3.3714300952900002E-3</c:v>
                </c:pt>
                <c:pt idx="575">
                  <c:v>3.3924786839600002E-3</c:v>
                </c:pt>
                <c:pt idx="576">
                  <c:v>3.3914872910799998E-3</c:v>
                </c:pt>
                <c:pt idx="577">
                  <c:v>3.4120783675499998E-3</c:v>
                </c:pt>
                <c:pt idx="578">
                  <c:v>3.4209247678499998E-3</c:v>
                </c:pt>
                <c:pt idx="579">
                  <c:v>3.4561583306599998E-3</c:v>
                </c:pt>
                <c:pt idx="580">
                  <c:v>3.4302289132E-3</c:v>
                </c:pt>
                <c:pt idx="581">
                  <c:v>3.4781983122199999E-3</c:v>
                </c:pt>
                <c:pt idx="582">
                  <c:v>3.4863583277900002E-3</c:v>
                </c:pt>
                <c:pt idx="583">
                  <c:v>3.5340227186700002E-3</c:v>
                </c:pt>
                <c:pt idx="584">
                  <c:v>3.51350801066E-3</c:v>
                </c:pt>
                <c:pt idx="585">
                  <c:v>3.5363105125699999E-3</c:v>
                </c:pt>
                <c:pt idx="586">
                  <c:v>3.5609435290099999E-3</c:v>
                </c:pt>
                <c:pt idx="587">
                  <c:v>3.5692562814800002E-3</c:v>
                </c:pt>
                <c:pt idx="588">
                  <c:v>3.59266879968E-3</c:v>
                </c:pt>
                <c:pt idx="589">
                  <c:v>3.59495682642E-3</c:v>
                </c:pt>
                <c:pt idx="590">
                  <c:v>3.6204284988300001E-3</c:v>
                </c:pt>
                <c:pt idx="591">
                  <c:v>3.6423159763199998E-3</c:v>
                </c:pt>
                <c:pt idx="592">
                  <c:v>3.6475781816999999E-3</c:v>
                </c:pt>
                <c:pt idx="593">
                  <c:v>3.6877687089099998E-3</c:v>
                </c:pt>
                <c:pt idx="594">
                  <c:v>3.71186784469E-3</c:v>
                </c:pt>
                <c:pt idx="595">
                  <c:v>3.7240698002299999E-3</c:v>
                </c:pt>
                <c:pt idx="596">
                  <c:v>3.7554900627600001E-3</c:v>
                </c:pt>
                <c:pt idx="597">
                  <c:v>3.7588456179900001E-3</c:v>
                </c:pt>
                <c:pt idx="598">
                  <c:v>3.8045272231099999E-3</c:v>
                </c:pt>
                <c:pt idx="599">
                  <c:v>3.81406000815E-3</c:v>
                </c:pt>
                <c:pt idx="600">
                  <c:v>3.83709138259E-3</c:v>
                </c:pt>
                <c:pt idx="601">
                  <c:v>3.8501324597699999E-3</c:v>
                </c:pt>
                <c:pt idx="602">
                  <c:v>3.8870435673700001E-3</c:v>
                </c:pt>
                <c:pt idx="603">
                  <c:v>3.9132782258100001E-3</c:v>
                </c:pt>
                <c:pt idx="604">
                  <c:v>3.9294459857000001E-3</c:v>
                </c:pt>
                <c:pt idx="605">
                  <c:v>3.9315051399200001E-3</c:v>
                </c:pt>
                <c:pt idx="606">
                  <c:v>3.9662807248500003E-3</c:v>
                </c:pt>
                <c:pt idx="607">
                  <c:v>3.9990739896899998E-3</c:v>
                </c:pt>
                <c:pt idx="608">
                  <c:v>4.0346123278100004E-3</c:v>
                </c:pt>
                <c:pt idx="609">
                  <c:v>4.0532969869700002E-3</c:v>
                </c:pt>
                <c:pt idx="610">
                  <c:v>4.0801414288600003E-3</c:v>
                </c:pt>
                <c:pt idx="611">
                  <c:v>4.11179056391E-3</c:v>
                </c:pt>
                <c:pt idx="612">
                  <c:v>4.1208658367399998E-3</c:v>
                </c:pt>
                <c:pt idx="613">
                  <c:v>4.1544977575500002E-3</c:v>
                </c:pt>
                <c:pt idx="614">
                  <c:v>4.1800457984199997E-3</c:v>
                </c:pt>
                <c:pt idx="615">
                  <c:v>4.2121522128599998E-3</c:v>
                </c:pt>
                <c:pt idx="616">
                  <c:v>4.2307605035600002E-3</c:v>
                </c:pt>
                <c:pt idx="617">
                  <c:v>4.2528766207400003E-3</c:v>
                </c:pt>
                <c:pt idx="618">
                  <c:v>4.3048881925599998E-3</c:v>
                </c:pt>
                <c:pt idx="619">
                  <c:v>4.3370709754499996E-3</c:v>
                </c:pt>
                <c:pt idx="620">
                  <c:v>4.3512559495899996E-3</c:v>
                </c:pt>
                <c:pt idx="621">
                  <c:v>4.3844301253600001E-3</c:v>
                </c:pt>
                <c:pt idx="622">
                  <c:v>4.4144014827899999E-3</c:v>
                </c:pt>
                <c:pt idx="623">
                  <c:v>4.4491011649399996E-3</c:v>
                </c:pt>
                <c:pt idx="624">
                  <c:v>4.4885291717900004E-3</c:v>
                </c:pt>
                <c:pt idx="625">
                  <c:v>4.5288722030799996E-3</c:v>
                </c:pt>
                <c:pt idx="626">
                  <c:v>4.5469463802899996E-3</c:v>
                </c:pt>
                <c:pt idx="627">
                  <c:v>4.5587671920699997E-3</c:v>
                </c:pt>
                <c:pt idx="628">
                  <c:v>4.5963646843999997E-3</c:v>
                </c:pt>
                <c:pt idx="629">
                  <c:v>4.6459357254199996E-3</c:v>
                </c:pt>
                <c:pt idx="630">
                  <c:v>4.6759070828600001E-3</c:v>
                </c:pt>
                <c:pt idx="631">
                  <c:v>4.7003109939399998E-3</c:v>
                </c:pt>
                <c:pt idx="632">
                  <c:v>4.7497297637199998E-3</c:v>
                </c:pt>
                <c:pt idx="633">
                  <c:v>4.77809924632E-3</c:v>
                </c:pt>
                <c:pt idx="634">
                  <c:v>4.8282803036300004E-3</c:v>
                </c:pt>
                <c:pt idx="635">
                  <c:v>4.8722079955000001E-3</c:v>
                </c:pt>
                <c:pt idx="636">
                  <c:v>4.9131610430799997E-3</c:v>
                </c:pt>
                <c:pt idx="637">
                  <c:v>4.9638757482200003E-3</c:v>
                </c:pt>
                <c:pt idx="638">
                  <c:v>4.9915593117500004E-3</c:v>
                </c:pt>
                <c:pt idx="639">
                  <c:v>5.0245048478199999E-3</c:v>
                </c:pt>
                <c:pt idx="640">
                  <c:v>5.0644665025199997E-3</c:v>
                </c:pt>
                <c:pt idx="641">
                  <c:v>5.1106056198500002E-3</c:v>
                </c:pt>
                <c:pt idx="642">
                  <c:v>5.1592611707699998E-3</c:v>
                </c:pt>
                <c:pt idx="643">
                  <c:v>5.1986128091799999E-3</c:v>
                </c:pt>
                <c:pt idx="644">
                  <c:v>5.2280505187799996E-3</c:v>
                </c:pt>
                <c:pt idx="645">
                  <c:v>5.2832649089399998E-3</c:v>
                </c:pt>
                <c:pt idx="646">
                  <c:v>5.3080501966199997E-3</c:v>
                </c:pt>
                <c:pt idx="647">
                  <c:v>5.3657814860300001E-3</c:v>
                </c:pt>
                <c:pt idx="648">
                  <c:v>5.3907954134000003E-3</c:v>
                </c:pt>
                <c:pt idx="649">
                  <c:v>5.4334262385999999E-3</c:v>
                </c:pt>
                <c:pt idx="650">
                  <c:v>5.4648467339600002E-3</c:v>
                </c:pt>
                <c:pt idx="651">
                  <c:v>5.5408044718199996E-3</c:v>
                </c:pt>
                <c:pt idx="652">
                  <c:v>5.5810716003200003E-3</c:v>
                </c:pt>
                <c:pt idx="653">
                  <c:v>5.6525296531599999E-3</c:v>
                </c:pt>
                <c:pt idx="654">
                  <c:v>5.6693074293400003E-3</c:v>
                </c:pt>
                <c:pt idx="655">
                  <c:v>5.7527390308699999E-3</c:v>
                </c:pt>
                <c:pt idx="656">
                  <c:v>5.7778297923499998E-3</c:v>
                </c:pt>
                <c:pt idx="657">
                  <c:v>5.8275531046100004E-3</c:v>
                </c:pt>
                <c:pt idx="658">
                  <c:v>5.86202414706E-3</c:v>
                </c:pt>
                <c:pt idx="659">
                  <c:v>5.9102983214E-3</c:v>
                </c:pt>
                <c:pt idx="660">
                  <c:v>5.9449980035399998E-3</c:v>
                </c:pt>
                <c:pt idx="661">
                  <c:v>6.0134059749500004E-3</c:v>
                </c:pt>
                <c:pt idx="662">
                  <c:v>6.0512321069799997E-3</c:v>
                </c:pt>
                <c:pt idx="663">
                  <c:v>6.1011081561400003E-3</c:v>
                </c:pt>
                <c:pt idx="664">
                  <c:v>6.12520705909E-3</c:v>
                </c:pt>
                <c:pt idx="665">
                  <c:v>6.1785914003799998E-3</c:v>
                </c:pt>
                <c:pt idx="666">
                  <c:v>6.2300688587099999E-3</c:v>
                </c:pt>
                <c:pt idx="667">
                  <c:v>6.2902402132699996E-3</c:v>
                </c:pt>
                <c:pt idx="668">
                  <c:v>6.3198301941199998E-3</c:v>
                </c:pt>
                <c:pt idx="669">
                  <c:v>6.3822893425800001E-3</c:v>
                </c:pt>
                <c:pt idx="670">
                  <c:v>6.43758010119E-3</c:v>
                </c:pt>
                <c:pt idx="671">
                  <c:v>6.4813550561700004E-3</c:v>
                </c:pt>
                <c:pt idx="672">
                  <c:v>6.5429755486499999E-3</c:v>
                </c:pt>
                <c:pt idx="673">
                  <c:v>6.5800389275000003E-3</c:v>
                </c:pt>
                <c:pt idx="674">
                  <c:v>6.6347960382700001E-3</c:v>
                </c:pt>
                <c:pt idx="675">
                  <c:v>6.68604439124E-3</c:v>
                </c:pt>
                <c:pt idx="676">
                  <c:v>6.7483512684700002E-3</c:v>
                </c:pt>
                <c:pt idx="677">
                  <c:v>6.7957867868199996E-3</c:v>
                </c:pt>
                <c:pt idx="678">
                  <c:v>6.8535180762399998E-3</c:v>
                </c:pt>
                <c:pt idx="679">
                  <c:v>6.9177313707800003E-3</c:v>
                </c:pt>
                <c:pt idx="680">
                  <c:v>6.9622686132800003E-3</c:v>
                </c:pt>
                <c:pt idx="681">
                  <c:v>7.0342607796200001E-3</c:v>
                </c:pt>
                <c:pt idx="682">
                  <c:v>7.0787984877800003E-3</c:v>
                </c:pt>
                <c:pt idx="683">
                  <c:v>7.1266917511800002E-3</c:v>
                </c:pt>
                <c:pt idx="684">
                  <c:v>7.1870153769899997E-3</c:v>
                </c:pt>
                <c:pt idx="685">
                  <c:v>7.2613717056799996E-3</c:v>
                </c:pt>
                <c:pt idx="686">
                  <c:v>7.3130019009099998E-3</c:v>
                </c:pt>
                <c:pt idx="687">
                  <c:v>7.3608951643099997E-3</c:v>
                </c:pt>
                <c:pt idx="688">
                  <c:v>7.4436403811000001E-3</c:v>
                </c:pt>
                <c:pt idx="689">
                  <c:v>7.50282034278E-3</c:v>
                </c:pt>
                <c:pt idx="690">
                  <c:v>7.5715328566700003E-3</c:v>
                </c:pt>
                <c:pt idx="691">
                  <c:v>7.6105794869399997E-3</c:v>
                </c:pt>
                <c:pt idx="692">
                  <c:v>7.6856985688200001E-3</c:v>
                </c:pt>
                <c:pt idx="693">
                  <c:v>7.7470140531699996E-3</c:v>
                </c:pt>
                <c:pt idx="694">
                  <c:v>7.8222854062899999E-3</c:v>
                </c:pt>
                <c:pt idx="695">
                  <c:v>7.8643830493099996E-3</c:v>
                </c:pt>
                <c:pt idx="696">
                  <c:v>7.9248594120100001E-3</c:v>
                </c:pt>
                <c:pt idx="697">
                  <c:v>7.9957069829099999E-3</c:v>
                </c:pt>
                <c:pt idx="698">
                  <c:v>8.0457357689700006E-3</c:v>
                </c:pt>
                <c:pt idx="699">
                  <c:v>8.1046111881699998E-3</c:v>
                </c:pt>
                <c:pt idx="700">
                  <c:v>8.1478515639899999E-3</c:v>
                </c:pt>
                <c:pt idx="701">
                  <c:v>8.2267839461600007E-3</c:v>
                </c:pt>
                <c:pt idx="702">
                  <c:v>8.2710925489700004E-3</c:v>
                </c:pt>
                <c:pt idx="703">
                  <c:v>8.3491858094899996E-3</c:v>
                </c:pt>
                <c:pt idx="704">
                  <c:v>8.4031037986299992E-3</c:v>
                </c:pt>
                <c:pt idx="705">
                  <c:v>8.5092615336199995E-3</c:v>
                </c:pt>
                <c:pt idx="706">
                  <c:v>8.5444953292600004E-3</c:v>
                </c:pt>
                <c:pt idx="707">
                  <c:v>8.6080217734000007E-3</c:v>
                </c:pt>
                <c:pt idx="708">
                  <c:v>8.6545422673200006E-3</c:v>
                </c:pt>
                <c:pt idx="709">
                  <c:v>8.7433122098399992E-3</c:v>
                </c:pt>
                <c:pt idx="710">
                  <c:v>8.8020348921399993E-3</c:v>
                </c:pt>
                <c:pt idx="711">
                  <c:v>8.8621303439100005E-3</c:v>
                </c:pt>
                <c:pt idx="712">
                  <c:v>8.9119300246200007E-3</c:v>
                </c:pt>
                <c:pt idx="713">
                  <c:v>8.9663052931399992E-3</c:v>
                </c:pt>
                <c:pt idx="714">
                  <c:v>9.0463049709799993E-3</c:v>
                </c:pt>
                <c:pt idx="715">
                  <c:v>9.0937409550000004E-3</c:v>
                </c:pt>
                <c:pt idx="716">
                  <c:v>9.1812144964900002E-3</c:v>
                </c:pt>
                <c:pt idx="717">
                  <c:v>9.2263612896200005E-3</c:v>
                </c:pt>
                <c:pt idx="718">
                  <c:v>9.2914905399099999E-3</c:v>
                </c:pt>
                <c:pt idx="719">
                  <c:v>9.3604316934900005E-3</c:v>
                </c:pt>
                <c:pt idx="720">
                  <c:v>9.4374576583499993E-3</c:v>
                </c:pt>
                <c:pt idx="721">
                  <c:v>9.5035769045399999E-3</c:v>
                </c:pt>
                <c:pt idx="722">
                  <c:v>9.55871585757E-3</c:v>
                </c:pt>
                <c:pt idx="723">
                  <c:v>9.6451975405199997E-3</c:v>
                </c:pt>
                <c:pt idx="724">
                  <c:v>9.7109358757700003E-3</c:v>
                </c:pt>
                <c:pt idx="725">
                  <c:v>9.7670657560200002E-3</c:v>
                </c:pt>
                <c:pt idx="726">
                  <c:v>9.8224328830800005E-3</c:v>
                </c:pt>
                <c:pt idx="727">
                  <c:v>9.9003734067099995E-3</c:v>
                </c:pt>
                <c:pt idx="728">
                  <c:v>9.9671790376299994E-3</c:v>
                </c:pt>
                <c:pt idx="729">
                  <c:v>1.0049772448800001E-2</c:v>
                </c:pt>
                <c:pt idx="730">
                  <c:v>1.0126492939900001E-2</c:v>
                </c:pt>
                <c:pt idx="731">
                  <c:v>1.01790381595E-2</c:v>
                </c:pt>
                <c:pt idx="732">
                  <c:v>1.02505721152E-2</c:v>
                </c:pt>
                <c:pt idx="733">
                  <c:v>1.0333317332E-2</c:v>
                </c:pt>
                <c:pt idx="734">
                  <c:v>1.0419418103999999E-2</c:v>
                </c:pt>
                <c:pt idx="735">
                  <c:v>1.0477911680900001E-2</c:v>
                </c:pt>
                <c:pt idx="736">
                  <c:v>1.0568130761400001E-2</c:v>
                </c:pt>
                <c:pt idx="737">
                  <c:v>1.0637988336399999E-2</c:v>
                </c:pt>
                <c:pt idx="738">
                  <c:v>1.0702201165300001E-2</c:v>
                </c:pt>
                <c:pt idx="739">
                  <c:v>1.0777625255300001E-2</c:v>
                </c:pt>
                <c:pt idx="740">
                  <c:v>1.08510665596E-2</c:v>
                </c:pt>
                <c:pt idx="741">
                  <c:v>1.09174149111E-2</c:v>
                </c:pt>
                <c:pt idx="742">
                  <c:v>1.09593598172E-2</c:v>
                </c:pt>
                <c:pt idx="743">
                  <c:v>1.1031581088900001E-2</c:v>
                </c:pt>
                <c:pt idx="744">
                  <c:v>1.1110512539699999E-2</c:v>
                </c:pt>
                <c:pt idx="745">
                  <c:v>1.11789209768E-2</c:v>
                </c:pt>
                <c:pt idx="746">
                  <c:v>1.1247785761999999E-2</c:v>
                </c:pt>
                <c:pt idx="747">
                  <c:v>1.13293873146E-2</c:v>
                </c:pt>
                <c:pt idx="748">
                  <c:v>1.13933719695E-2</c:v>
                </c:pt>
                <c:pt idx="749">
                  <c:v>1.1462618596900001E-2</c:v>
                </c:pt>
                <c:pt idx="750">
                  <c:v>1.15132573992E-2</c:v>
                </c:pt>
                <c:pt idx="751">
                  <c:v>1.15821985528E-2</c:v>
                </c:pt>
                <c:pt idx="752">
                  <c:v>1.16510642692E-2</c:v>
                </c:pt>
                <c:pt idx="753">
                  <c:v>1.17306830361E-2</c:v>
                </c:pt>
                <c:pt idx="754">
                  <c:v>1.1815487407100001E-2</c:v>
                </c:pt>
                <c:pt idx="755">
                  <c:v>1.18774129078E-2</c:v>
                </c:pt>
                <c:pt idx="756">
                  <c:v>1.1953751556600001E-2</c:v>
                </c:pt>
                <c:pt idx="757">
                  <c:v>1.20398523286E-2</c:v>
                </c:pt>
                <c:pt idx="758">
                  <c:v>1.20904147625E-2</c:v>
                </c:pt>
                <c:pt idx="759">
                  <c:v>1.2165838852499999E-2</c:v>
                </c:pt>
                <c:pt idx="760">
                  <c:v>1.2250795960399999E-2</c:v>
                </c:pt>
                <c:pt idx="761">
                  <c:v>1.2308450415700001E-2</c:v>
                </c:pt>
                <c:pt idx="762">
                  <c:v>1.2388831935799999E-2</c:v>
                </c:pt>
                <c:pt idx="763">
                  <c:v>1.24706616625E-2</c:v>
                </c:pt>
                <c:pt idx="764">
                  <c:v>1.25469248742E-2</c:v>
                </c:pt>
                <c:pt idx="765">
                  <c:v>1.26184588298E-2</c:v>
                </c:pt>
                <c:pt idx="766">
                  <c:v>1.270379778E-2</c:v>
                </c:pt>
                <c:pt idx="767">
                  <c:v>1.2796914205000001E-2</c:v>
                </c:pt>
                <c:pt idx="768">
                  <c:v>1.28655508161E-2</c:v>
                </c:pt>
                <c:pt idx="769">
                  <c:v>1.29570662975E-2</c:v>
                </c:pt>
                <c:pt idx="770">
                  <c:v>1.30078578368E-2</c:v>
                </c:pt>
                <c:pt idx="771">
                  <c:v>1.30890775472E-2</c:v>
                </c:pt>
                <c:pt idx="772">
                  <c:v>1.3168543577199999E-2</c:v>
                </c:pt>
                <c:pt idx="773">
                  <c:v>1.3247094117100001E-2</c:v>
                </c:pt>
                <c:pt idx="774">
                  <c:v>1.33122988045E-2</c:v>
                </c:pt>
                <c:pt idx="775">
                  <c:v>1.3389401137799999E-2</c:v>
                </c:pt>
                <c:pt idx="776">
                  <c:v>1.3465968892E-2</c:v>
                </c:pt>
                <c:pt idx="777">
                  <c:v>1.35519169271E-2</c:v>
                </c:pt>
                <c:pt idx="778">
                  <c:v>1.36102577671E-2</c:v>
                </c:pt>
                <c:pt idx="779">
                  <c:v>1.3670200481999999E-2</c:v>
                </c:pt>
                <c:pt idx="780">
                  <c:v>1.3748065568500001E-2</c:v>
                </c:pt>
                <c:pt idx="781">
                  <c:v>1.3828446157300001E-2</c:v>
                </c:pt>
                <c:pt idx="782">
                  <c:v>1.3892583549E-2</c:v>
                </c:pt>
                <c:pt idx="783">
                  <c:v>1.39679312706E-2</c:v>
                </c:pt>
                <c:pt idx="784">
                  <c:v>1.4079503715E-2</c:v>
                </c:pt>
                <c:pt idx="785">
                  <c:v>1.41418864951E-2</c:v>
                </c:pt>
                <c:pt idx="786">
                  <c:v>1.42070157453E-2</c:v>
                </c:pt>
                <c:pt idx="787">
                  <c:v>1.42765669152E-2</c:v>
                </c:pt>
                <c:pt idx="788">
                  <c:v>1.4342610724300001E-2</c:v>
                </c:pt>
                <c:pt idx="789">
                  <c:v>1.4397901482900001E-2</c:v>
                </c:pt>
                <c:pt idx="790">
                  <c:v>1.44991781563E-2</c:v>
                </c:pt>
                <c:pt idx="791">
                  <c:v>1.4572619460499999E-2</c:v>
                </c:pt>
                <c:pt idx="792">
                  <c:v>1.4647052623300001E-2</c:v>
                </c:pt>
                <c:pt idx="793">
                  <c:v>1.47098163143E-2</c:v>
                </c:pt>
                <c:pt idx="794">
                  <c:v>1.4795840717899999E-2</c:v>
                </c:pt>
                <c:pt idx="795">
                  <c:v>1.4866308309100001E-2</c:v>
                </c:pt>
                <c:pt idx="796">
                  <c:v>1.4937384985399999E-2</c:v>
                </c:pt>
                <c:pt idx="797">
                  <c:v>1.5025240369099999E-2</c:v>
                </c:pt>
                <c:pt idx="798">
                  <c:v>1.51018844917E-2</c:v>
                </c:pt>
                <c:pt idx="799">
                  <c:v>1.5172732062599999E-2</c:v>
                </c:pt>
                <c:pt idx="800">
                  <c:v>1.5246249735399999E-2</c:v>
                </c:pt>
                <c:pt idx="801">
                  <c:v>1.5328080393399999E-2</c:v>
                </c:pt>
                <c:pt idx="802">
                  <c:v>1.5416621230499999E-2</c:v>
                </c:pt>
                <c:pt idx="803">
                  <c:v>1.54725983739E-2</c:v>
                </c:pt>
                <c:pt idx="804">
                  <c:v>1.5543370507699999E-2</c:v>
                </c:pt>
                <c:pt idx="805">
                  <c:v>1.56305395067E-2</c:v>
                </c:pt>
                <c:pt idx="806">
                  <c:v>1.5701616182899999E-2</c:v>
                </c:pt>
                <c:pt idx="807">
                  <c:v>1.57617107034E-2</c:v>
                </c:pt>
                <c:pt idx="808">
                  <c:v>1.58468969166E-2</c:v>
                </c:pt>
                <c:pt idx="809">
                  <c:v>1.5932615846399999E-2</c:v>
                </c:pt>
                <c:pt idx="810">
                  <c:v>1.6008421778699999E-2</c:v>
                </c:pt>
                <c:pt idx="811">
                  <c:v>1.6070727258899999E-2</c:v>
                </c:pt>
                <c:pt idx="812">
                  <c:v>1.6177877783800001E-2</c:v>
                </c:pt>
                <c:pt idx="813">
                  <c:v>1.62562765181E-2</c:v>
                </c:pt>
                <c:pt idx="814">
                  <c:v>1.6315912827800001E-2</c:v>
                </c:pt>
                <c:pt idx="815">
                  <c:v>1.6399191692499999E-2</c:v>
                </c:pt>
                <c:pt idx="816">
                  <c:v>1.6453415155400001E-2</c:v>
                </c:pt>
                <c:pt idx="817">
                  <c:v>1.6551718115800002E-2</c:v>
                </c:pt>
                <c:pt idx="818">
                  <c:v>1.6628973185999998E-2</c:v>
                </c:pt>
                <c:pt idx="819">
                  <c:v>1.6686704009800001E-2</c:v>
                </c:pt>
                <c:pt idx="820">
                  <c:v>1.6753280535300001E-2</c:v>
                </c:pt>
                <c:pt idx="821">
                  <c:v>1.6848381608699999E-2</c:v>
                </c:pt>
                <c:pt idx="822">
                  <c:v>1.6929982230100001E-2</c:v>
                </c:pt>
                <c:pt idx="823">
                  <c:v>1.7004033550600001E-2</c:v>
                </c:pt>
                <c:pt idx="824">
                  <c:v>1.7105158418400001E-2</c:v>
                </c:pt>
                <c:pt idx="825">
                  <c:v>1.7186377197500002E-2</c:v>
                </c:pt>
                <c:pt idx="826">
                  <c:v>1.7247999087000001E-2</c:v>
                </c:pt>
                <c:pt idx="827">
                  <c:v>1.7323117703200001E-2</c:v>
                </c:pt>
                <c:pt idx="828">
                  <c:v>1.7401743680200001E-2</c:v>
                </c:pt>
                <c:pt idx="829">
                  <c:v>1.7496844753599999E-2</c:v>
                </c:pt>
                <c:pt idx="830">
                  <c:v>1.7548702657199999E-2</c:v>
                </c:pt>
                <c:pt idx="831">
                  <c:v>1.7632516101000001E-2</c:v>
                </c:pt>
                <c:pt idx="832">
                  <c:v>1.7709618434299999E-2</c:v>
                </c:pt>
                <c:pt idx="833">
                  <c:v>1.7783746123299998E-2</c:v>
                </c:pt>
                <c:pt idx="834">
                  <c:v>1.78796071559E-2</c:v>
                </c:pt>
                <c:pt idx="835">
                  <c:v>1.7937567085000002E-2</c:v>
                </c:pt>
                <c:pt idx="836">
                  <c:v>1.8032133579299999E-2</c:v>
                </c:pt>
                <c:pt idx="837">
                  <c:v>1.8084602430499998E-2</c:v>
                </c:pt>
                <c:pt idx="838">
                  <c:v>1.81832872331E-2</c:v>
                </c:pt>
                <c:pt idx="839">
                  <c:v>1.8260616809099999E-2</c:v>
                </c:pt>
                <c:pt idx="840">
                  <c:v>1.8335279077299999E-2</c:v>
                </c:pt>
                <c:pt idx="841">
                  <c:v>1.8417794257399998E-2</c:v>
                </c:pt>
                <c:pt idx="842">
                  <c:v>1.8508318811700002E-2</c:v>
                </c:pt>
                <c:pt idx="843">
                  <c:v>1.8571235239500002E-2</c:v>
                </c:pt>
                <c:pt idx="844">
                  <c:v>1.8650548532600002E-2</c:v>
                </c:pt>
                <c:pt idx="845">
                  <c:v>1.8709881231200001E-2</c:v>
                </c:pt>
                <c:pt idx="846">
                  <c:v>1.8800100311599999E-2</c:v>
                </c:pt>
                <c:pt idx="847">
                  <c:v>1.8887955695399999E-2</c:v>
                </c:pt>
                <c:pt idx="848">
                  <c:v>1.89575832337E-2</c:v>
                </c:pt>
                <c:pt idx="849">
                  <c:v>1.9043454900399999E-2</c:v>
                </c:pt>
                <c:pt idx="850">
                  <c:v>1.9100958481400001E-2</c:v>
                </c:pt>
                <c:pt idx="851">
                  <c:v>1.9191101193399999E-2</c:v>
                </c:pt>
                <c:pt idx="852">
                  <c:v>1.9268507137900001E-2</c:v>
                </c:pt>
                <c:pt idx="853">
                  <c:v>1.9352778792400001E-2</c:v>
                </c:pt>
                <c:pt idx="854">
                  <c:v>1.9437277689600001E-2</c:v>
                </c:pt>
                <c:pt idx="855">
                  <c:v>1.9497524946900002E-2</c:v>
                </c:pt>
                <c:pt idx="856">
                  <c:v>1.95876676589E-2</c:v>
                </c:pt>
                <c:pt idx="857">
                  <c:v>1.96527969092E-2</c:v>
                </c:pt>
                <c:pt idx="858">
                  <c:v>1.9757352769400001E-2</c:v>
                </c:pt>
                <c:pt idx="859">
                  <c:v>1.9821794703600001E-2</c:v>
                </c:pt>
                <c:pt idx="860">
                  <c:v>1.9908962771299998E-2</c:v>
                </c:pt>
                <c:pt idx="861">
                  <c:v>1.99676100165E-2</c:v>
                </c:pt>
                <c:pt idx="862">
                  <c:v>2.00478378683E-2</c:v>
                </c:pt>
                <c:pt idx="863">
                  <c:v>2.0152928307700001E-2</c:v>
                </c:pt>
                <c:pt idx="864">
                  <c:v>2.0208677277000001E-2</c:v>
                </c:pt>
                <c:pt idx="865">
                  <c:v>2.0283032208700001E-2</c:v>
                </c:pt>
                <c:pt idx="866">
                  <c:v>2.03461777419E-2</c:v>
                </c:pt>
                <c:pt idx="867">
                  <c:v>2.0424347370900001E-2</c:v>
                </c:pt>
                <c:pt idx="868">
                  <c:v>2.04974841326E-2</c:v>
                </c:pt>
                <c:pt idx="869">
                  <c:v>2.0578246563700001E-2</c:v>
                </c:pt>
                <c:pt idx="870">
                  <c:v>2.0685091614699998E-2</c:v>
                </c:pt>
                <c:pt idx="871">
                  <c:v>2.0768903195899999E-2</c:v>
                </c:pt>
                <c:pt idx="872">
                  <c:v>2.08345670253E-2</c:v>
                </c:pt>
                <c:pt idx="873">
                  <c:v>2.0913040265400001E-2</c:v>
                </c:pt>
                <c:pt idx="874">
                  <c:v>2.0987931639E-2</c:v>
                </c:pt>
                <c:pt idx="875">
                  <c:v>2.10682358593E-2</c:v>
                </c:pt>
                <c:pt idx="876">
                  <c:v>2.11476255208E-2</c:v>
                </c:pt>
                <c:pt idx="877">
                  <c:v>2.1216033026599999E-2</c:v>
                </c:pt>
                <c:pt idx="878">
                  <c:v>2.1283373236700001E-2</c:v>
                </c:pt>
                <c:pt idx="879">
                  <c:v>2.1383201703399999E-2</c:v>
                </c:pt>
                <c:pt idx="880">
                  <c:v>2.14254520833E-2</c:v>
                </c:pt>
                <c:pt idx="881">
                  <c:v>2.1514069289000001E-2</c:v>
                </c:pt>
                <c:pt idx="882">
                  <c:v>2.1577823907099999E-2</c:v>
                </c:pt>
                <c:pt idx="883">
                  <c:v>2.1660035476100001E-2</c:v>
                </c:pt>
                <c:pt idx="884">
                  <c:v>2.1758185699599999E-2</c:v>
                </c:pt>
                <c:pt idx="885">
                  <c:v>2.1824458614000002E-2</c:v>
                </c:pt>
                <c:pt idx="886">
                  <c:v>2.1887451410300001E-2</c:v>
                </c:pt>
                <c:pt idx="887">
                  <c:v>2.19669938087E-2</c:v>
                </c:pt>
                <c:pt idx="888">
                  <c:v>2.2055001929399999E-2</c:v>
                </c:pt>
                <c:pt idx="889">
                  <c:v>2.2131035104399999E-2</c:v>
                </c:pt>
                <c:pt idx="890">
                  <c:v>2.2221254184800001E-2</c:v>
                </c:pt>
                <c:pt idx="891">
                  <c:v>2.2278832271700001E-2</c:v>
                </c:pt>
                <c:pt idx="892">
                  <c:v>2.2361883893599999E-2</c:v>
                </c:pt>
                <c:pt idx="893">
                  <c:v>2.2437002509799998E-2</c:v>
                </c:pt>
                <c:pt idx="894">
                  <c:v>2.25187558681E-2</c:v>
                </c:pt>
                <c:pt idx="895">
                  <c:v>2.2606076672699999E-2</c:v>
                </c:pt>
                <c:pt idx="896">
                  <c:v>2.26796716452E-2</c:v>
                </c:pt>
                <c:pt idx="897">
                  <c:v>2.2787354886500001E-2</c:v>
                </c:pt>
                <c:pt idx="898">
                  <c:v>2.2847678512300001E-2</c:v>
                </c:pt>
                <c:pt idx="899">
                  <c:v>2.2916086018099999E-2</c:v>
                </c:pt>
                <c:pt idx="900">
                  <c:v>2.30223201215E-2</c:v>
                </c:pt>
                <c:pt idx="901">
                  <c:v>2.3096524178999999E-2</c:v>
                </c:pt>
                <c:pt idx="902">
                  <c:v>2.3148916661699999E-2</c:v>
                </c:pt>
                <c:pt idx="903">
                  <c:v>2.3249506950400001E-2</c:v>
                </c:pt>
                <c:pt idx="904">
                  <c:v>2.33259219676E-2</c:v>
                </c:pt>
                <c:pt idx="905">
                  <c:v>2.3444816470100001E-2</c:v>
                </c:pt>
                <c:pt idx="906">
                  <c:v>2.3496599867899998E-2</c:v>
                </c:pt>
                <c:pt idx="907">
                  <c:v>2.3567294701899999E-2</c:v>
                </c:pt>
                <c:pt idx="908">
                  <c:v>2.3682147264499999E-2</c:v>
                </c:pt>
                <c:pt idx="909">
                  <c:v>2.3720277473300001E-2</c:v>
                </c:pt>
                <c:pt idx="910">
                  <c:v>2.38094292581E-2</c:v>
                </c:pt>
                <c:pt idx="911">
                  <c:v>2.3856559768299999E-2</c:v>
                </c:pt>
                <c:pt idx="912">
                  <c:v>2.3948837071700001E-2</c:v>
                </c:pt>
                <c:pt idx="913">
                  <c:v>2.4019533768299999E-2</c:v>
                </c:pt>
                <c:pt idx="914">
                  <c:v>2.41420883685E-2</c:v>
                </c:pt>
                <c:pt idx="915">
                  <c:v>2.4175185710200001E-2</c:v>
                </c:pt>
                <c:pt idx="916">
                  <c:v>2.4260219186499999E-2</c:v>
                </c:pt>
                <c:pt idx="917">
                  <c:v>2.4333508685200001E-2</c:v>
                </c:pt>
                <c:pt idx="918">
                  <c:v>2.4395890533900001E-2</c:v>
                </c:pt>
                <c:pt idx="919">
                  <c:v>2.44710855186E-2</c:v>
                </c:pt>
                <c:pt idx="920">
                  <c:v>2.4571372196099998E-2</c:v>
                </c:pt>
                <c:pt idx="921">
                  <c:v>2.4644659832099999E-2</c:v>
                </c:pt>
                <c:pt idx="922">
                  <c:v>2.4720007553700001E-2</c:v>
                </c:pt>
                <c:pt idx="923">
                  <c:v>2.4788264185199999E-2</c:v>
                </c:pt>
                <c:pt idx="924">
                  <c:v>2.48509515077E-2</c:v>
                </c:pt>
                <c:pt idx="925">
                  <c:v>2.4941170588100001E-2</c:v>
                </c:pt>
                <c:pt idx="926">
                  <c:v>2.50170528889E-2</c:v>
                </c:pt>
                <c:pt idx="927">
                  <c:v>2.50953752548E-2</c:v>
                </c:pt>
                <c:pt idx="928">
                  <c:v>2.5187576189599999E-2</c:v>
                </c:pt>
                <c:pt idx="929">
                  <c:v>2.5255221873499999E-2</c:v>
                </c:pt>
                <c:pt idx="930">
                  <c:v>2.5332627818000001E-2</c:v>
                </c:pt>
                <c:pt idx="931">
                  <c:v>2.5425210595100001E-2</c:v>
                </c:pt>
                <c:pt idx="932">
                  <c:v>2.5489958003199999E-2</c:v>
                </c:pt>
                <c:pt idx="933">
                  <c:v>2.5569729507E-2</c:v>
                </c:pt>
                <c:pt idx="934">
                  <c:v>2.56417989731E-2</c:v>
                </c:pt>
                <c:pt idx="935">
                  <c:v>2.56999097764E-2</c:v>
                </c:pt>
                <c:pt idx="936">
                  <c:v>2.5799432769399999E-2</c:v>
                </c:pt>
                <c:pt idx="937">
                  <c:v>2.5873865932200001E-2</c:v>
                </c:pt>
                <c:pt idx="938">
                  <c:v>2.5950433686400001E-2</c:v>
                </c:pt>
                <c:pt idx="939">
                  <c:v>2.6023875921999999E-2</c:v>
                </c:pt>
                <c:pt idx="940">
                  <c:v>2.6111349463500001E-2</c:v>
                </c:pt>
                <c:pt idx="941">
                  <c:v>2.6195084676099999E-2</c:v>
                </c:pt>
                <c:pt idx="942">
                  <c:v>2.6274779811500001E-2</c:v>
                </c:pt>
                <c:pt idx="943">
                  <c:v>2.63431109488E-2</c:v>
                </c:pt>
                <c:pt idx="944">
                  <c:v>2.6422806084200001E-2</c:v>
                </c:pt>
                <c:pt idx="945">
                  <c:v>2.6498382911099998E-2</c:v>
                </c:pt>
                <c:pt idx="946">
                  <c:v>2.6557028293599998E-2</c:v>
                </c:pt>
                <c:pt idx="947">
                  <c:v>2.6638019830000002E-2</c:v>
                </c:pt>
                <c:pt idx="948">
                  <c:v>2.67489831895E-2</c:v>
                </c:pt>
                <c:pt idx="949">
                  <c:v>2.6808010414200001E-2</c:v>
                </c:pt>
                <c:pt idx="950">
                  <c:v>2.6885645464100001E-2</c:v>
                </c:pt>
                <c:pt idx="951">
                  <c:v>2.6970831677300001E-2</c:v>
                </c:pt>
                <c:pt idx="952">
                  <c:v>2.7036493644100001E-2</c:v>
                </c:pt>
                <c:pt idx="953">
                  <c:v>2.71318219602E-2</c:v>
                </c:pt>
                <c:pt idx="954">
                  <c:v>2.7200687676699999E-2</c:v>
                </c:pt>
                <c:pt idx="955">
                  <c:v>2.7272222563599999E-2</c:v>
                </c:pt>
                <c:pt idx="956">
                  <c:v>2.7362670749399999E-2</c:v>
                </c:pt>
                <c:pt idx="957">
                  <c:v>2.7430467307600001E-2</c:v>
                </c:pt>
                <c:pt idx="958">
                  <c:v>2.75221355259E-2</c:v>
                </c:pt>
                <c:pt idx="959">
                  <c:v>2.7593823149799999E-2</c:v>
                </c:pt>
                <c:pt idx="960">
                  <c:v>2.7651477605099999E-2</c:v>
                </c:pt>
                <c:pt idx="961">
                  <c:v>2.7727436274300001E-2</c:v>
                </c:pt>
                <c:pt idx="962">
                  <c:v>2.7820553630600001E-2</c:v>
                </c:pt>
                <c:pt idx="963">
                  <c:v>2.7867455035400002E-2</c:v>
                </c:pt>
                <c:pt idx="964">
                  <c:v>2.7968427166299999E-2</c:v>
                </c:pt>
                <c:pt idx="965">
                  <c:v>2.8048655018199999E-2</c:v>
                </c:pt>
                <c:pt idx="966">
                  <c:v>2.8119198977899999E-2</c:v>
                </c:pt>
                <c:pt idx="967">
                  <c:v>2.81896647066E-2</c:v>
                </c:pt>
                <c:pt idx="968">
                  <c:v>2.8262954205299999E-2</c:v>
                </c:pt>
                <c:pt idx="969">
                  <c:v>2.8357444331000001E-2</c:v>
                </c:pt>
                <c:pt idx="970">
                  <c:v>2.84257754683E-2</c:v>
                </c:pt>
                <c:pt idx="971">
                  <c:v>2.8516376391099999E-2</c:v>
                </c:pt>
                <c:pt idx="972">
                  <c:v>2.8595155104999999E-2</c:v>
                </c:pt>
                <c:pt idx="973">
                  <c:v>2.8682705014900001E-2</c:v>
                </c:pt>
                <c:pt idx="974">
                  <c:v>2.8758129104999999E-2</c:v>
                </c:pt>
                <c:pt idx="975">
                  <c:v>2.88250111043E-2</c:v>
                </c:pt>
                <c:pt idx="976">
                  <c:v>2.8910502791399999E-2</c:v>
                </c:pt>
                <c:pt idx="977">
                  <c:v>2.8979672118999999E-2</c:v>
                </c:pt>
                <c:pt idx="978">
                  <c:v>2.9083007946600001E-2</c:v>
                </c:pt>
                <c:pt idx="979">
                  <c:v>2.9149815440200001E-2</c:v>
                </c:pt>
                <c:pt idx="980">
                  <c:v>2.9226459562800001E-2</c:v>
                </c:pt>
                <c:pt idx="981">
                  <c:v>2.9290825128600002E-2</c:v>
                </c:pt>
                <c:pt idx="982">
                  <c:v>2.9396982863499999E-2</c:v>
                </c:pt>
                <c:pt idx="983">
                  <c:v>2.9452197253700001E-2</c:v>
                </c:pt>
                <c:pt idx="984">
                  <c:v>2.9539976268999998E-2</c:v>
                </c:pt>
                <c:pt idx="985">
                  <c:v>2.9617764055700001E-2</c:v>
                </c:pt>
                <c:pt idx="986">
                  <c:v>2.96904426068E-2</c:v>
                </c:pt>
                <c:pt idx="987">
                  <c:v>2.97628156841E-2</c:v>
                </c:pt>
                <c:pt idx="988">
                  <c:v>2.9814369976499999E-2</c:v>
                </c:pt>
                <c:pt idx="989">
                  <c:v>2.9899785295100002E-2</c:v>
                </c:pt>
                <c:pt idx="990">
                  <c:v>3.0004799366E-2</c:v>
                </c:pt>
                <c:pt idx="991">
                  <c:v>3.0057724565299999E-2</c:v>
                </c:pt>
                <c:pt idx="992">
                  <c:v>3.0149850994299999E-2</c:v>
                </c:pt>
                <c:pt idx="993">
                  <c:v>3.0239306390300001E-2</c:v>
                </c:pt>
                <c:pt idx="994">
                  <c:v>3.0318086966899999E-2</c:v>
                </c:pt>
                <c:pt idx="995">
                  <c:v>3.0380088836000001E-2</c:v>
                </c:pt>
                <c:pt idx="996">
                  <c:v>3.0456885695500001E-2</c:v>
                </c:pt>
                <c:pt idx="997">
                  <c:v>3.0524300411299998E-2</c:v>
                </c:pt>
                <c:pt idx="998">
                  <c:v>3.0608037486700001E-2</c:v>
                </c:pt>
                <c:pt idx="999">
                  <c:v>3.0692080035799998E-2</c:v>
                </c:pt>
                <c:pt idx="1000">
                  <c:v>3.0770249664799999E-2</c:v>
                </c:pt>
                <c:pt idx="1001">
                  <c:v>3.0845062807200001E-2</c:v>
                </c:pt>
                <c:pt idx="1002">
                  <c:v>3.09007354081E-2</c:v>
                </c:pt>
                <c:pt idx="1003">
                  <c:v>3.0982565134800001E-2</c:v>
                </c:pt>
                <c:pt idx="1004">
                  <c:v>3.1069809570900001E-2</c:v>
                </c:pt>
                <c:pt idx="1005">
                  <c:v>3.1141955405500001E-2</c:v>
                </c:pt>
                <c:pt idx="1006">
                  <c:v>3.1243689358199999E-2</c:v>
                </c:pt>
                <c:pt idx="1007">
                  <c:v>3.1274501234299999E-2</c:v>
                </c:pt>
                <c:pt idx="1008">
                  <c:v>3.1372040510199997E-2</c:v>
                </c:pt>
                <c:pt idx="1009">
                  <c:v>3.1456690281600003E-2</c:v>
                </c:pt>
                <c:pt idx="1010">
                  <c:v>3.15131247044E-2</c:v>
                </c:pt>
                <c:pt idx="1011">
                  <c:v>3.1632021069499999E-2</c:v>
                </c:pt>
                <c:pt idx="1012">
                  <c:v>3.1670991331299997E-2</c:v>
                </c:pt>
                <c:pt idx="1013">
                  <c:v>3.1781878322400002E-2</c:v>
                </c:pt>
                <c:pt idx="1014">
                  <c:v>3.1832668930299998E-2</c:v>
                </c:pt>
                <c:pt idx="1015">
                  <c:v>3.1929828226600003E-2</c:v>
                </c:pt>
                <c:pt idx="1016">
                  <c:v>3.2011426985299997E-2</c:v>
                </c:pt>
                <c:pt idx="1017">
                  <c:v>3.2083269208699999E-2</c:v>
                </c:pt>
                <c:pt idx="1018">
                  <c:v>3.2170664519100001E-2</c:v>
                </c:pt>
                <c:pt idx="1019">
                  <c:v>3.2239835709300002E-2</c:v>
                </c:pt>
                <c:pt idx="1020">
                  <c:v>3.2320369034999998E-2</c:v>
                </c:pt>
                <c:pt idx="1021">
                  <c:v>3.2393734902099999E-2</c:v>
                </c:pt>
                <c:pt idx="1022">
                  <c:v>3.2480139285299997E-2</c:v>
                </c:pt>
                <c:pt idx="1023">
                  <c:v>3.2549995929E-2</c:v>
                </c:pt>
                <c:pt idx="1024">
                  <c:v>3.2646086067000001E-2</c:v>
                </c:pt>
                <c:pt idx="1025">
                  <c:v>3.2724637538199999E-2</c:v>
                </c:pt>
                <c:pt idx="1026">
                  <c:v>3.2797165215E-2</c:v>
                </c:pt>
                <c:pt idx="1027">
                  <c:v>3.2851617783300001E-2</c:v>
                </c:pt>
                <c:pt idx="1028">
                  <c:v>3.2926049083499997E-2</c:v>
                </c:pt>
                <c:pt idx="1029">
                  <c:v>3.3018708229099997E-2</c:v>
                </c:pt>
                <c:pt idx="1030">
                  <c:v>3.3092606812700001E-2</c:v>
                </c:pt>
                <c:pt idx="1031">
                  <c:v>3.3155523240599998E-2</c:v>
                </c:pt>
                <c:pt idx="1032">
                  <c:v>3.3234760165200002E-2</c:v>
                </c:pt>
                <c:pt idx="1033">
                  <c:v>3.3317431807499999E-2</c:v>
                </c:pt>
                <c:pt idx="1034">
                  <c:v>3.3396895974899997E-2</c:v>
                </c:pt>
                <c:pt idx="1035">
                  <c:v>3.3480554819099999E-2</c:v>
                </c:pt>
                <c:pt idx="1036">
                  <c:v>3.3581681549500003E-2</c:v>
                </c:pt>
                <c:pt idx="1037">
                  <c:v>3.36408615112E-2</c:v>
                </c:pt>
                <c:pt idx="1038">
                  <c:v>3.3738020807499998E-2</c:v>
                </c:pt>
                <c:pt idx="1039">
                  <c:v>3.3811155706600003E-2</c:v>
                </c:pt>
                <c:pt idx="1040">
                  <c:v>3.3874835818999999E-2</c:v>
                </c:pt>
                <c:pt idx="1041">
                  <c:v>3.3954452723299999E-2</c:v>
                </c:pt>
                <c:pt idx="1042">
                  <c:v>3.4021794796000003E-2</c:v>
                </c:pt>
                <c:pt idx="1043">
                  <c:v>3.4098360687500003E-2</c:v>
                </c:pt>
                <c:pt idx="1044">
                  <c:v>3.41856069863E-2</c:v>
                </c:pt>
                <c:pt idx="1045">
                  <c:v>3.4263320267199998E-2</c:v>
                </c:pt>
                <c:pt idx="1046">
                  <c:v>3.4327991306799997E-2</c:v>
                </c:pt>
                <c:pt idx="1047">
                  <c:v>3.4411802887900002E-2</c:v>
                </c:pt>
                <c:pt idx="1048">
                  <c:v>3.4493859857299997E-2</c:v>
                </c:pt>
                <c:pt idx="1049">
                  <c:v>3.4577980637600002E-2</c:v>
                </c:pt>
                <c:pt idx="1050">
                  <c:v>3.4633651375799997E-2</c:v>
                </c:pt>
                <c:pt idx="1051">
                  <c:v>3.4717615693799997E-2</c:v>
                </c:pt>
                <c:pt idx="1052">
                  <c:v>3.4782897681E-2</c:v>
                </c:pt>
                <c:pt idx="1053">
                  <c:v>3.4876473248000001E-2</c:v>
                </c:pt>
                <c:pt idx="1054">
                  <c:v>3.4964326769100003E-2</c:v>
                </c:pt>
                <c:pt idx="1055">
                  <c:v>3.5027090460099997E-2</c:v>
                </c:pt>
                <c:pt idx="1056">
                  <c:v>3.5101220011699998E-2</c:v>
                </c:pt>
                <c:pt idx="1057">
                  <c:v>3.5194717347599998E-2</c:v>
                </c:pt>
                <c:pt idx="1058">
                  <c:v>3.5257939249299999E-2</c:v>
                </c:pt>
                <c:pt idx="1059">
                  <c:v>3.5351131111400001E-2</c:v>
                </c:pt>
                <c:pt idx="1060">
                  <c:v>3.5429608076799998E-2</c:v>
                </c:pt>
                <c:pt idx="1061">
                  <c:v>3.55096831918E-2</c:v>
                </c:pt>
                <c:pt idx="1062">
                  <c:v>3.5579234361600001E-2</c:v>
                </c:pt>
                <c:pt idx="1063">
                  <c:v>3.5677921026899997E-2</c:v>
                </c:pt>
                <c:pt idx="1064">
                  <c:v>3.5737250000199998E-2</c:v>
                </c:pt>
                <c:pt idx="1065">
                  <c:v>3.5822667181499998E-2</c:v>
                </c:pt>
                <c:pt idx="1066">
                  <c:v>3.5893972963099999E-2</c:v>
                </c:pt>
                <c:pt idx="1067">
                  <c:v>3.59648950398E-2</c:v>
                </c:pt>
                <c:pt idx="1068">
                  <c:v>3.6052446812400003E-2</c:v>
                </c:pt>
                <c:pt idx="1069">
                  <c:v>3.6115590482999997E-2</c:v>
                </c:pt>
                <c:pt idx="1070">
                  <c:v>3.6198720336000002E-2</c:v>
                </c:pt>
                <c:pt idx="1071">
                  <c:v>3.6274675279899998E-2</c:v>
                </c:pt>
                <c:pt idx="1072">
                  <c:v>3.6368630826499999E-2</c:v>
                </c:pt>
                <c:pt idx="1073">
                  <c:v>3.64230833948E-2</c:v>
                </c:pt>
                <c:pt idx="1074">
                  <c:v>3.6486078053700001E-2</c:v>
                </c:pt>
                <c:pt idx="1075">
                  <c:v>3.65729406476E-2</c:v>
                </c:pt>
                <c:pt idx="1076">
                  <c:v>3.6667965352499998E-2</c:v>
                </c:pt>
                <c:pt idx="1077">
                  <c:v>3.6721348762500002E-2</c:v>
                </c:pt>
                <c:pt idx="1078">
                  <c:v>3.6799516528800001E-2</c:v>
                </c:pt>
                <c:pt idx="1079">
                  <c:v>3.6875702440700001E-2</c:v>
                </c:pt>
                <c:pt idx="1080">
                  <c:v>3.6946628242700001E-2</c:v>
                </c:pt>
                <c:pt idx="1081">
                  <c:v>3.7030670791899999E-2</c:v>
                </c:pt>
                <c:pt idx="1082">
                  <c:v>3.7110287696100003E-2</c:v>
                </c:pt>
                <c:pt idx="1083">
                  <c:v>3.7189450115000001E-2</c:v>
                </c:pt>
                <c:pt idx="1084">
                  <c:v>3.7263348698599999E-2</c:v>
                </c:pt>
                <c:pt idx="1085">
                  <c:v>3.7344340235000002E-2</c:v>
                </c:pt>
                <c:pt idx="1086">
                  <c:v>3.7407789379400001E-2</c:v>
                </c:pt>
                <c:pt idx="1087">
                  <c:v>3.7498008459800003E-2</c:v>
                </c:pt>
                <c:pt idx="1088">
                  <c:v>3.7566415965600002E-2</c:v>
                </c:pt>
                <c:pt idx="1089">
                  <c:v>3.7641309201700002E-2</c:v>
                </c:pt>
                <c:pt idx="1090">
                  <c:v>3.7703536450900001E-2</c:v>
                </c:pt>
                <c:pt idx="1091">
                  <c:v>3.77737767994E-2</c:v>
                </c:pt>
                <c:pt idx="1092">
                  <c:v>3.7875968962899999E-2</c:v>
                </c:pt>
                <c:pt idx="1093">
                  <c:v>3.7949636578600003E-2</c:v>
                </c:pt>
                <c:pt idx="1094">
                  <c:v>3.8016293197900002E-2</c:v>
                </c:pt>
                <c:pt idx="1095">
                  <c:v>3.8097437471200001E-2</c:v>
                </c:pt>
                <c:pt idx="1096">
                  <c:v>3.81756052375E-2</c:v>
                </c:pt>
                <c:pt idx="1097">
                  <c:v>3.8272306323099997E-2</c:v>
                </c:pt>
                <c:pt idx="1098">
                  <c:v>3.8378771394500001E-2</c:v>
                </c:pt>
                <c:pt idx="1099">
                  <c:v>3.8422163575899997E-2</c:v>
                </c:pt>
                <c:pt idx="1100">
                  <c:v>3.8491792976900002E-2</c:v>
                </c:pt>
                <c:pt idx="1101">
                  <c:v>3.85847575963E-2</c:v>
                </c:pt>
                <c:pt idx="1102">
                  <c:v>3.8660865277099998E-2</c:v>
                </c:pt>
                <c:pt idx="1103">
                  <c:v>3.8735833019E-2</c:v>
                </c:pt>
                <c:pt idx="1104">
                  <c:v>3.8812171667800002E-2</c:v>
                </c:pt>
                <c:pt idx="1105">
                  <c:v>3.8901094347200002E-2</c:v>
                </c:pt>
                <c:pt idx="1106">
                  <c:v>3.8963399827500002E-2</c:v>
                </c:pt>
                <c:pt idx="1107">
                  <c:v>3.9064448326799998E-2</c:v>
                </c:pt>
                <c:pt idx="1108">
                  <c:v>3.9155051112200003E-2</c:v>
                </c:pt>
                <c:pt idx="1109">
                  <c:v>3.92181947827E-2</c:v>
                </c:pt>
                <c:pt idx="1110">
                  <c:v>3.9288662374E-2</c:v>
                </c:pt>
                <c:pt idx="1111">
                  <c:v>3.93817797303E-2</c:v>
                </c:pt>
                <c:pt idx="1112">
                  <c:v>3.9504181593699998E-2</c:v>
                </c:pt>
                <c:pt idx="1113">
                  <c:v>3.9544295519600002E-2</c:v>
                </c:pt>
                <c:pt idx="1114">
                  <c:v>3.9617888629400001E-2</c:v>
                </c:pt>
                <c:pt idx="1115">
                  <c:v>3.96954491735E-2</c:v>
                </c:pt>
                <c:pt idx="1116">
                  <c:v>3.9777658879799997E-2</c:v>
                </c:pt>
                <c:pt idx="1117">
                  <c:v>3.9873369038100001E-2</c:v>
                </c:pt>
                <c:pt idx="1118">
                  <c:v>3.9934609085299999E-2</c:v>
                </c:pt>
                <c:pt idx="1119">
                  <c:v>3.9991121739100001E-2</c:v>
                </c:pt>
                <c:pt idx="1120">
                  <c:v>4.0082253515700002E-2</c:v>
                </c:pt>
                <c:pt idx="1121">
                  <c:v>4.0131367743000003E-2</c:v>
                </c:pt>
                <c:pt idx="1122">
                  <c:v>4.0235083550200001E-2</c:v>
                </c:pt>
                <c:pt idx="1123">
                  <c:v>4.0300596505400001E-2</c:v>
                </c:pt>
                <c:pt idx="1124">
                  <c:v>4.0370833128699997E-2</c:v>
                </c:pt>
                <c:pt idx="1125">
                  <c:v>4.0449384599900003E-2</c:v>
                </c:pt>
                <c:pt idx="1126">
                  <c:v>4.0502689778799998E-2</c:v>
                </c:pt>
                <c:pt idx="1127">
                  <c:v>4.0575370192500002E-2</c:v>
                </c:pt>
                <c:pt idx="1128">
                  <c:v>4.0663607418500003E-2</c:v>
                </c:pt>
                <c:pt idx="1129">
                  <c:v>4.07458171248E-2</c:v>
                </c:pt>
                <c:pt idx="1130">
                  <c:v>4.0821395814400002E-2</c:v>
                </c:pt>
                <c:pt idx="1131">
                  <c:v>4.0892623364900002E-2</c:v>
                </c:pt>
                <c:pt idx="1132">
                  <c:v>4.09798696637E-2</c:v>
                </c:pt>
                <c:pt idx="1133">
                  <c:v>4.1034549474699998E-2</c:v>
                </c:pt>
                <c:pt idx="1134">
                  <c:v>4.11182083189E-2</c:v>
                </c:pt>
                <c:pt idx="1135">
                  <c:v>4.1206903755699999E-2</c:v>
                </c:pt>
                <c:pt idx="1136">
                  <c:v>4.1275691241000001E-2</c:v>
                </c:pt>
                <c:pt idx="1137">
                  <c:v>4.1378572583199998E-2</c:v>
                </c:pt>
                <c:pt idx="1138">
                  <c:v>4.1430659592199999E-2</c:v>
                </c:pt>
                <c:pt idx="1139">
                  <c:v>4.1507378220600001E-2</c:v>
                </c:pt>
                <c:pt idx="1140">
                  <c:v>4.1581355035299999E-2</c:v>
                </c:pt>
                <c:pt idx="1141">
                  <c:v>4.1686445474600001E-2</c:v>
                </c:pt>
                <c:pt idx="1142">
                  <c:v>4.1742037981700002E-2</c:v>
                </c:pt>
                <c:pt idx="1143">
                  <c:v>4.1817843914000001E-2</c:v>
                </c:pt>
                <c:pt idx="1144">
                  <c:v>4.1884575039100001E-2</c:v>
                </c:pt>
                <c:pt idx="1145">
                  <c:v>4.1974794119599999E-2</c:v>
                </c:pt>
                <c:pt idx="1146">
                  <c:v>4.2074546217900001E-2</c:v>
                </c:pt>
                <c:pt idx="1147">
                  <c:v>4.2139444500199998E-2</c:v>
                </c:pt>
                <c:pt idx="1148">
                  <c:v>4.22295108438E-2</c:v>
                </c:pt>
                <c:pt idx="1149">
                  <c:v>4.2314391583200002E-2</c:v>
                </c:pt>
                <c:pt idx="1150">
                  <c:v>4.2379062622800001E-2</c:v>
                </c:pt>
                <c:pt idx="1151">
                  <c:v>4.2451590299600002E-2</c:v>
                </c:pt>
                <c:pt idx="1152">
                  <c:v>4.2533878237E-2</c:v>
                </c:pt>
                <c:pt idx="1153">
                  <c:v>4.2606554925399998E-2</c:v>
                </c:pt>
                <c:pt idx="1154">
                  <c:v>4.2696699500100001E-2</c:v>
                </c:pt>
                <c:pt idx="1155">
                  <c:v>4.2753897607300001E-2</c:v>
                </c:pt>
                <c:pt idx="1156">
                  <c:v>4.28411401808E-2</c:v>
                </c:pt>
                <c:pt idx="1157">
                  <c:v>4.2920608073499997E-2</c:v>
                </c:pt>
                <c:pt idx="1158">
                  <c:v>4.3019749224200002E-2</c:v>
                </c:pt>
                <c:pt idx="1159">
                  <c:v>4.3086554855099997E-2</c:v>
                </c:pt>
                <c:pt idx="1160">
                  <c:v>4.3149318546099998E-2</c:v>
                </c:pt>
                <c:pt idx="1161">
                  <c:v>4.3233282864099998E-2</c:v>
                </c:pt>
                <c:pt idx="1162">
                  <c:v>4.3297193944499997E-2</c:v>
                </c:pt>
                <c:pt idx="1163">
                  <c:v>4.3376583606000003E-2</c:v>
                </c:pt>
                <c:pt idx="1164">
                  <c:v>4.34609279037E-2</c:v>
                </c:pt>
                <c:pt idx="1165">
                  <c:v>4.3548021465499999E-2</c:v>
                </c:pt>
                <c:pt idx="1166">
                  <c:v>4.3611470609899998E-2</c:v>
                </c:pt>
                <c:pt idx="1167">
                  <c:v>4.3703749775899997E-2</c:v>
                </c:pt>
                <c:pt idx="1168">
                  <c:v>4.3798390775899997E-2</c:v>
                </c:pt>
                <c:pt idx="1169">
                  <c:v>4.3854828923899997E-2</c:v>
                </c:pt>
                <c:pt idx="1170">
                  <c:v>4.3944817036399998E-2</c:v>
                </c:pt>
                <c:pt idx="1171">
                  <c:v>4.4001404196000002E-2</c:v>
                </c:pt>
                <c:pt idx="1172">
                  <c:v>4.4095132499899999E-2</c:v>
                </c:pt>
                <c:pt idx="1173">
                  <c:v>4.41607162356E-2</c:v>
                </c:pt>
                <c:pt idx="1174">
                  <c:v>4.42262291908E-2</c:v>
                </c:pt>
                <c:pt idx="1175">
                  <c:v>4.4301040470600003E-2</c:v>
                </c:pt>
                <c:pt idx="1176">
                  <c:v>4.4396139681299997E-2</c:v>
                </c:pt>
                <c:pt idx="1177">
                  <c:v>4.4465389102700002E-2</c:v>
                </c:pt>
                <c:pt idx="1178">
                  <c:v>4.4545006007000003E-2</c:v>
                </c:pt>
                <c:pt idx="1179">
                  <c:v>4.46165427566E-2</c:v>
                </c:pt>
                <c:pt idx="1180">
                  <c:v>4.4681135565000002E-2</c:v>
                </c:pt>
                <c:pt idx="1181">
                  <c:v>4.4788971543299999E-2</c:v>
                </c:pt>
                <c:pt idx="1182">
                  <c:v>4.48249690235E-2</c:v>
                </c:pt>
                <c:pt idx="1183">
                  <c:v>4.4926244765500001E-2</c:v>
                </c:pt>
                <c:pt idx="1184">
                  <c:v>4.4994879513999997E-2</c:v>
                </c:pt>
                <c:pt idx="1185">
                  <c:v>4.5079000294199999E-2</c:v>
                </c:pt>
                <c:pt idx="1186">
                  <c:v>4.5156788080899998E-2</c:v>
                </c:pt>
                <c:pt idx="1187">
                  <c:v>4.5222297310799998E-2</c:v>
                </c:pt>
                <c:pt idx="1188">
                  <c:v>4.5338828116700002E-2</c:v>
                </c:pt>
                <c:pt idx="1189">
                  <c:v>4.5401897281399997E-2</c:v>
                </c:pt>
                <c:pt idx="1190">
                  <c:v>4.5470915734799999E-2</c:v>
                </c:pt>
                <c:pt idx="1191">
                  <c:v>4.5553505420699997E-2</c:v>
                </c:pt>
                <c:pt idx="1192">
                  <c:v>4.5634422451299998E-2</c:v>
                </c:pt>
                <c:pt idx="1193">
                  <c:v>4.5709386467900001E-2</c:v>
                </c:pt>
                <c:pt idx="1194">
                  <c:v>4.5796252787099999E-2</c:v>
                </c:pt>
                <c:pt idx="1195">
                  <c:v>4.5876402407900002E-2</c:v>
                </c:pt>
                <c:pt idx="1196">
                  <c:v>4.59293313324E-2</c:v>
                </c:pt>
                <c:pt idx="1197">
                  <c:v>4.6011693775699997E-2</c:v>
                </c:pt>
                <c:pt idx="1198">
                  <c:v>4.6093448996500003E-2</c:v>
                </c:pt>
                <c:pt idx="1199">
                  <c:v>4.61732968688E-2</c:v>
                </c:pt>
                <c:pt idx="1200">
                  <c:v>4.6278387308100001E-2</c:v>
                </c:pt>
                <c:pt idx="1201">
                  <c:v>4.63487766683E-2</c:v>
                </c:pt>
                <c:pt idx="1202">
                  <c:v>4.6434190124300001E-2</c:v>
                </c:pt>
                <c:pt idx="1203">
                  <c:v>4.6485591679800001E-2</c:v>
                </c:pt>
                <c:pt idx="1204">
                  <c:v>4.65556792915E-2</c:v>
                </c:pt>
                <c:pt idx="1205">
                  <c:v>4.6639870852199998E-2</c:v>
                </c:pt>
                <c:pt idx="1206">
                  <c:v>4.6704541891799997E-2</c:v>
                </c:pt>
                <c:pt idx="1207">
                  <c:v>4.6801395714299997E-2</c:v>
                </c:pt>
                <c:pt idx="1208">
                  <c:v>4.6877581626200003E-2</c:v>
                </c:pt>
                <c:pt idx="1209">
                  <c:v>4.69548366964E-2</c:v>
                </c:pt>
                <c:pt idx="1210">
                  <c:v>4.7030031681100003E-2</c:v>
                </c:pt>
                <c:pt idx="1211">
                  <c:v>4.7088757157300001E-2</c:v>
                </c:pt>
                <c:pt idx="1212">
                  <c:v>4.7186449170100002E-2</c:v>
                </c:pt>
                <c:pt idx="1213">
                  <c:v>4.72510419786E-2</c:v>
                </c:pt>
                <c:pt idx="1214">
                  <c:v>4.73260842264E-2</c:v>
                </c:pt>
                <c:pt idx="1215">
                  <c:v>4.74142469466E-2</c:v>
                </c:pt>
                <c:pt idx="1216">
                  <c:v>4.7476325184099999E-2</c:v>
                </c:pt>
                <c:pt idx="1217">
                  <c:v>4.7555942088399999E-2</c:v>
                </c:pt>
                <c:pt idx="1218">
                  <c:v>4.7643490135700003E-2</c:v>
                </c:pt>
                <c:pt idx="1219">
                  <c:v>4.7700308263299997E-2</c:v>
                </c:pt>
                <c:pt idx="1220">
                  <c:v>4.7797314822699999E-2</c:v>
                </c:pt>
                <c:pt idx="1221">
                  <c:v>4.7873806208399997E-2</c:v>
                </c:pt>
                <c:pt idx="1222">
                  <c:v>4.7959066927399999E-2</c:v>
                </c:pt>
                <c:pt idx="1223">
                  <c:v>4.8015274107499999E-2</c:v>
                </c:pt>
                <c:pt idx="1224">
                  <c:v>4.8101909458600003E-2</c:v>
                </c:pt>
                <c:pt idx="1225">
                  <c:v>4.8157501965800001E-2</c:v>
                </c:pt>
                <c:pt idx="1226">
                  <c:v>4.82361316681E-2</c:v>
                </c:pt>
                <c:pt idx="1227">
                  <c:v>4.8320781439499999E-2</c:v>
                </c:pt>
                <c:pt idx="1228">
                  <c:v>4.8427321016800001E-2</c:v>
                </c:pt>
                <c:pt idx="1229">
                  <c:v>4.8478953540299997E-2</c:v>
                </c:pt>
                <c:pt idx="1230">
                  <c:v>4.8572678118900002E-2</c:v>
                </c:pt>
                <c:pt idx="1231">
                  <c:v>4.8648711293899999E-2</c:v>
                </c:pt>
                <c:pt idx="1232">
                  <c:v>4.8723220825200003E-2</c:v>
                </c:pt>
                <c:pt idx="1233">
                  <c:v>4.88116107881E-2</c:v>
                </c:pt>
                <c:pt idx="1234">
                  <c:v>4.8907168209599998E-2</c:v>
                </c:pt>
                <c:pt idx="1235">
                  <c:v>4.8970162868499999E-2</c:v>
                </c:pt>
                <c:pt idx="1236">
                  <c:v>4.9054812640000001E-2</c:v>
                </c:pt>
                <c:pt idx="1237">
                  <c:v>4.9134127795699999E-2</c:v>
                </c:pt>
                <c:pt idx="1238">
                  <c:v>4.9205888062700001E-2</c:v>
                </c:pt>
                <c:pt idx="1239">
                  <c:v>4.9294963478999997E-2</c:v>
                </c:pt>
                <c:pt idx="1240">
                  <c:v>4.9353837966900002E-2</c:v>
                </c:pt>
                <c:pt idx="1241">
                  <c:v>4.9426745623399999E-2</c:v>
                </c:pt>
                <c:pt idx="1242">
                  <c:v>4.9525965005199998E-2</c:v>
                </c:pt>
                <c:pt idx="1243">
                  <c:v>4.9609702080500001E-2</c:v>
                </c:pt>
                <c:pt idx="1244">
                  <c:v>4.9691457301399997E-2</c:v>
                </c:pt>
                <c:pt idx="1245">
                  <c:v>4.9760624766299999E-2</c:v>
                </c:pt>
                <c:pt idx="1246">
                  <c:v>4.9816831946399999E-2</c:v>
                </c:pt>
                <c:pt idx="1247">
                  <c:v>4.9890272319300003E-2</c:v>
                </c:pt>
                <c:pt idx="1248">
                  <c:v>4.9992617219699997E-2</c:v>
                </c:pt>
                <c:pt idx="1249">
                  <c:v>5.0041884183900001E-2</c:v>
                </c:pt>
                <c:pt idx="1250">
                  <c:v>5.0140108913199997E-2</c:v>
                </c:pt>
                <c:pt idx="1251">
                  <c:v>5.02123311162E-2</c:v>
                </c:pt>
                <c:pt idx="1252">
                  <c:v>5.0260681659000002E-2</c:v>
                </c:pt>
                <c:pt idx="1253">
                  <c:v>5.0364550203100003E-2</c:v>
                </c:pt>
                <c:pt idx="1254">
                  <c:v>5.0440508872299998E-2</c:v>
                </c:pt>
                <c:pt idx="1255">
                  <c:v>5.0507545471199997E-2</c:v>
                </c:pt>
                <c:pt idx="1256">
                  <c:v>5.0587620586199998E-2</c:v>
                </c:pt>
                <c:pt idx="1257">
                  <c:v>5.0685085356199998E-2</c:v>
                </c:pt>
                <c:pt idx="1258">
                  <c:v>5.0745867192700002E-2</c:v>
                </c:pt>
                <c:pt idx="1259">
                  <c:v>5.08555322886E-2</c:v>
                </c:pt>
                <c:pt idx="1260">
                  <c:v>5.09047992527E-2</c:v>
                </c:pt>
                <c:pt idx="1261">
                  <c:v>5.1027122884999998E-2</c:v>
                </c:pt>
                <c:pt idx="1262">
                  <c:v>5.1063120365100002E-2</c:v>
                </c:pt>
                <c:pt idx="1263">
                  <c:v>5.1167294383000002E-2</c:v>
                </c:pt>
                <c:pt idx="1264">
                  <c:v>5.12265525758E-2</c:v>
                </c:pt>
                <c:pt idx="1265">
                  <c:v>5.1338583230999997E-2</c:v>
                </c:pt>
                <c:pt idx="1266">
                  <c:v>5.1381364464800003E-2</c:v>
                </c:pt>
                <c:pt idx="1267">
                  <c:v>5.1488284021600002E-2</c:v>
                </c:pt>
                <c:pt idx="1268">
                  <c:v>5.1563937216999998E-2</c:v>
                </c:pt>
                <c:pt idx="1269">
                  <c:v>5.1647521555399999E-2</c:v>
                </c:pt>
                <c:pt idx="1270">
                  <c:v>5.1719363778800001E-2</c:v>
                </c:pt>
                <c:pt idx="1271">
                  <c:v>5.1820944994699997E-2</c:v>
                </c:pt>
                <c:pt idx="1272">
                  <c:v>5.1888361573200002E-2</c:v>
                </c:pt>
                <c:pt idx="1273">
                  <c:v>5.19496016204E-2</c:v>
                </c:pt>
                <c:pt idx="1274">
                  <c:v>5.2022203803099999E-2</c:v>
                </c:pt>
                <c:pt idx="1275">
                  <c:v>5.21066263318E-2</c:v>
                </c:pt>
                <c:pt idx="1276">
                  <c:v>5.21831922233E-2</c:v>
                </c:pt>
                <c:pt idx="1277">
                  <c:v>5.22651746869E-2</c:v>
                </c:pt>
                <c:pt idx="1278">
                  <c:v>5.2354708313900003E-2</c:v>
                </c:pt>
                <c:pt idx="1279">
                  <c:v>5.2414804697000002E-2</c:v>
                </c:pt>
                <c:pt idx="1280">
                  <c:v>5.2480008453099997E-2</c:v>
                </c:pt>
                <c:pt idx="1281">
                  <c:v>5.2569542080200003E-2</c:v>
                </c:pt>
                <c:pt idx="1282">
                  <c:v>5.2623152732800001E-2</c:v>
                </c:pt>
                <c:pt idx="1283">
                  <c:v>5.2707348018900001E-2</c:v>
                </c:pt>
                <c:pt idx="1284">
                  <c:v>5.2789863199000003E-2</c:v>
                </c:pt>
                <c:pt idx="1285">
                  <c:v>5.2869025617799999E-2</c:v>
                </c:pt>
                <c:pt idx="1286">
                  <c:v>5.2949406206599998E-2</c:v>
                </c:pt>
                <c:pt idx="1287">
                  <c:v>5.3045496344599999E-2</c:v>
                </c:pt>
                <c:pt idx="1288">
                  <c:v>5.31418956816E-2</c:v>
                </c:pt>
                <c:pt idx="1289">
                  <c:v>5.3217545151699998E-2</c:v>
                </c:pt>
                <c:pt idx="1290">
                  <c:v>5.3264297544999999E-2</c:v>
                </c:pt>
                <c:pt idx="1291">
                  <c:v>5.3328126668900001E-2</c:v>
                </c:pt>
                <c:pt idx="1292">
                  <c:v>5.3430855274200002E-2</c:v>
                </c:pt>
                <c:pt idx="1293">
                  <c:v>5.3474552929400003E-2</c:v>
                </c:pt>
                <c:pt idx="1294">
                  <c:v>5.3568813949800002E-2</c:v>
                </c:pt>
                <c:pt idx="1295">
                  <c:v>5.3637601435200001E-2</c:v>
                </c:pt>
                <c:pt idx="1296">
                  <c:v>5.3711730986800002E-2</c:v>
                </c:pt>
                <c:pt idx="1297">
                  <c:v>5.3819872438899997E-2</c:v>
                </c:pt>
                <c:pt idx="1298">
                  <c:v>5.3892780095299998E-2</c:v>
                </c:pt>
                <c:pt idx="1299">
                  <c:v>5.3972776979199999E-2</c:v>
                </c:pt>
                <c:pt idx="1300">
                  <c:v>5.4046601057099998E-2</c:v>
                </c:pt>
                <c:pt idx="1301">
                  <c:v>5.41084483266E-2</c:v>
                </c:pt>
                <c:pt idx="1302">
                  <c:v>5.4206449538499998E-2</c:v>
                </c:pt>
                <c:pt idx="1303">
                  <c:v>5.4270125925499998E-2</c:v>
                </c:pt>
                <c:pt idx="1304">
                  <c:v>5.4362636059500001E-2</c:v>
                </c:pt>
                <c:pt idx="1305">
                  <c:v>5.4442785680299997E-2</c:v>
                </c:pt>
                <c:pt idx="1306">
                  <c:v>5.4527286440099999E-2</c:v>
                </c:pt>
                <c:pt idx="1307">
                  <c:v>5.45969903469E-2</c:v>
                </c:pt>
                <c:pt idx="1308">
                  <c:v>5.46873621643E-2</c:v>
                </c:pt>
                <c:pt idx="1309">
                  <c:v>5.4764159023800003E-2</c:v>
                </c:pt>
                <c:pt idx="1310">
                  <c:v>5.4849419742799999E-2</c:v>
                </c:pt>
                <c:pt idx="1311">
                  <c:v>5.49287348986E-2</c:v>
                </c:pt>
                <c:pt idx="1312">
                  <c:v>5.50184175372E-2</c:v>
                </c:pt>
                <c:pt idx="1313">
                  <c:v>5.5109858512899998E-2</c:v>
                </c:pt>
                <c:pt idx="1314">
                  <c:v>5.5169954895999997E-2</c:v>
                </c:pt>
                <c:pt idx="1315">
                  <c:v>5.5272452533199998E-2</c:v>
                </c:pt>
                <c:pt idx="1316">
                  <c:v>5.5350467562699998E-2</c:v>
                </c:pt>
                <c:pt idx="1317">
                  <c:v>5.5425588041500003E-2</c:v>
                </c:pt>
                <c:pt idx="1318">
                  <c:v>5.5496815592099999E-2</c:v>
                </c:pt>
                <c:pt idx="1319">
                  <c:v>5.5562403052999997E-2</c:v>
                </c:pt>
                <c:pt idx="1320">
                  <c:v>5.56648224592E-2</c:v>
                </c:pt>
                <c:pt idx="1321">
                  <c:v>5.5744137615000001E-2</c:v>
                </c:pt>
                <c:pt idx="1322">
                  <c:v>5.5842820554999999E-2</c:v>
                </c:pt>
                <c:pt idx="1323">
                  <c:v>5.5885758250999999E-2</c:v>
                </c:pt>
                <c:pt idx="1324">
                  <c:v>5.5969722568999999E-2</c:v>
                </c:pt>
                <c:pt idx="1325">
                  <c:v>5.6064516305900002E-2</c:v>
                </c:pt>
                <c:pt idx="1326">
                  <c:v>5.6139405816799999E-2</c:v>
                </c:pt>
                <c:pt idx="1327">
                  <c:v>5.62081187963E-2</c:v>
                </c:pt>
                <c:pt idx="1328">
                  <c:v>5.6277900934200001E-2</c:v>
                </c:pt>
                <c:pt idx="1329">
                  <c:v>5.6372541934299997E-2</c:v>
                </c:pt>
                <c:pt idx="1330">
                  <c:v>5.6440874934199997E-2</c:v>
                </c:pt>
                <c:pt idx="1331">
                  <c:v>5.6505013257300001E-2</c:v>
                </c:pt>
                <c:pt idx="1332">
                  <c:v>5.6576546281599999E-2</c:v>
                </c:pt>
                <c:pt idx="1333">
                  <c:v>5.6668594479600001E-2</c:v>
                </c:pt>
                <c:pt idx="1334">
                  <c:v>5.6736089289200001E-2</c:v>
                </c:pt>
                <c:pt idx="1335">
                  <c:v>5.6816544383800002E-2</c:v>
                </c:pt>
                <c:pt idx="1336">
                  <c:v>5.6900434196000001E-2</c:v>
                </c:pt>
                <c:pt idx="1337">
                  <c:v>5.6963961571500001E-2</c:v>
                </c:pt>
                <c:pt idx="1338">
                  <c:v>5.7037096470599999E-2</c:v>
                </c:pt>
                <c:pt idx="1339">
                  <c:v>5.7158127427099997E-2</c:v>
                </c:pt>
                <c:pt idx="1340">
                  <c:v>5.72146363556E-2</c:v>
                </c:pt>
                <c:pt idx="1341">
                  <c:v>5.72720654309E-2</c:v>
                </c:pt>
                <c:pt idx="1342">
                  <c:v>5.740262568E-2</c:v>
                </c:pt>
                <c:pt idx="1343">
                  <c:v>5.7447239756600002E-2</c:v>
                </c:pt>
                <c:pt idx="1344">
                  <c:v>5.7517554610999999E-2</c:v>
                </c:pt>
                <c:pt idx="1345">
                  <c:v>5.7605791837E-2</c:v>
                </c:pt>
                <c:pt idx="1346">
                  <c:v>5.7690825313299998E-2</c:v>
                </c:pt>
                <c:pt idx="1347">
                  <c:v>5.7766173034899997E-2</c:v>
                </c:pt>
                <c:pt idx="1348">
                  <c:v>5.7841822505000001E-2</c:v>
                </c:pt>
                <c:pt idx="1349">
                  <c:v>5.7926323264800003E-2</c:v>
                </c:pt>
                <c:pt idx="1350">
                  <c:v>5.8001212775700001E-2</c:v>
                </c:pt>
                <c:pt idx="1351">
                  <c:v>5.8079991489599997E-2</c:v>
                </c:pt>
                <c:pt idx="1352">
                  <c:v>5.8175016194599999E-2</c:v>
                </c:pt>
                <c:pt idx="1353">
                  <c:v>5.8252271264800003E-2</c:v>
                </c:pt>
                <c:pt idx="1354">
                  <c:v>5.83624690771E-2</c:v>
                </c:pt>
                <c:pt idx="1355">
                  <c:v>5.8408915996600003E-2</c:v>
                </c:pt>
                <c:pt idx="1356">
                  <c:v>5.8494709432100001E-2</c:v>
                </c:pt>
                <c:pt idx="1357">
                  <c:v>5.8556180447300002E-2</c:v>
                </c:pt>
                <c:pt idx="1358">
                  <c:v>5.8646168559799997E-2</c:v>
                </c:pt>
                <c:pt idx="1359">
                  <c:v>5.8721058070700001E-2</c:v>
                </c:pt>
                <c:pt idx="1360">
                  <c:v>5.8797780424400002E-2</c:v>
                </c:pt>
                <c:pt idx="1361">
                  <c:v>5.88873885572E-2</c:v>
                </c:pt>
                <c:pt idx="1362">
                  <c:v>5.8987598866200003E-2</c:v>
                </c:pt>
                <c:pt idx="1363">
                  <c:v>5.9049140662000003E-2</c:v>
                </c:pt>
                <c:pt idx="1364">
                  <c:v>5.9140428900700003E-2</c:v>
                </c:pt>
                <c:pt idx="1365">
                  <c:v>5.9212192892999997E-2</c:v>
                </c:pt>
                <c:pt idx="1366">
                  <c:v>5.9295166283800001E-2</c:v>
                </c:pt>
                <c:pt idx="1367">
                  <c:v>5.9364795684799999E-2</c:v>
                </c:pt>
                <c:pt idx="1368">
                  <c:v>5.9463631361699999E-2</c:v>
                </c:pt>
                <c:pt idx="1369">
                  <c:v>5.9523727744799998E-2</c:v>
                </c:pt>
                <c:pt idx="1370">
                  <c:v>5.9612344950399999E-2</c:v>
                </c:pt>
                <c:pt idx="1371">
                  <c:v>5.97245246172E-2</c:v>
                </c:pt>
                <c:pt idx="1372">
                  <c:v>5.9777069836900003E-2</c:v>
                </c:pt>
                <c:pt idx="1373">
                  <c:v>5.9845782816400003E-2</c:v>
                </c:pt>
                <c:pt idx="1374">
                  <c:v>5.9915639460099999E-2</c:v>
                </c:pt>
                <c:pt idx="1375">
                  <c:v>5.99951073527E-2</c:v>
                </c:pt>
                <c:pt idx="1376">
                  <c:v>6.0076478868700003E-2</c:v>
                </c:pt>
                <c:pt idx="1377">
                  <c:v>6.01467937231E-2</c:v>
                </c:pt>
                <c:pt idx="1378">
                  <c:v>6.0242656618400003E-2</c:v>
                </c:pt>
                <c:pt idx="1379">
                  <c:v>6.0318462550599999E-2</c:v>
                </c:pt>
                <c:pt idx="1380">
                  <c:v>6.0390833765300002E-2</c:v>
                </c:pt>
                <c:pt idx="1381">
                  <c:v>6.0451846569800002E-2</c:v>
                </c:pt>
                <c:pt idx="1382">
                  <c:v>6.0557775199399998E-2</c:v>
                </c:pt>
                <c:pt idx="1383">
                  <c:v>6.0655545443299999E-2</c:v>
                </c:pt>
                <c:pt idx="1384">
                  <c:v>6.0704048722999997E-2</c:v>
                </c:pt>
                <c:pt idx="1385">
                  <c:v>6.0774438083200003E-2</c:v>
                </c:pt>
                <c:pt idx="1386">
                  <c:v>6.0875639319400002E-2</c:v>
                </c:pt>
                <c:pt idx="1387">
                  <c:v>6.0938935726899998E-2</c:v>
                </c:pt>
                <c:pt idx="1388">
                  <c:v>6.1028927564600002E-2</c:v>
                </c:pt>
                <c:pt idx="1389">
                  <c:v>6.1093214899300002E-2</c:v>
                </c:pt>
                <c:pt idx="1390">
                  <c:v>6.1200518161099997E-2</c:v>
                </c:pt>
                <c:pt idx="1391">
                  <c:v>6.1264351010299999E-2</c:v>
                </c:pt>
                <c:pt idx="1392">
                  <c:v>6.1379507184000003E-2</c:v>
                </c:pt>
                <c:pt idx="1393">
                  <c:v>6.14317469299E-2</c:v>
                </c:pt>
                <c:pt idx="1394">
                  <c:v>6.1522044241400002E-2</c:v>
                </c:pt>
                <c:pt idx="1395">
                  <c:v>6.1590451747200001E-2</c:v>
                </c:pt>
                <c:pt idx="1396">
                  <c:v>6.1669457703800001E-2</c:v>
                </c:pt>
                <c:pt idx="1397">
                  <c:v>6.1744652688499997E-2</c:v>
                </c:pt>
                <c:pt idx="1398">
                  <c:v>6.1809401959199997E-2</c:v>
                </c:pt>
                <c:pt idx="1399">
                  <c:v>6.1929591000100002E-2</c:v>
                </c:pt>
                <c:pt idx="1400">
                  <c:v>6.1973366886399997E-2</c:v>
                </c:pt>
                <c:pt idx="1401">
                  <c:v>6.2071975320599999E-2</c:v>
                </c:pt>
                <c:pt idx="1402">
                  <c:v>6.2124136835299999E-2</c:v>
                </c:pt>
                <c:pt idx="1403">
                  <c:v>6.2219239771400002E-2</c:v>
                </c:pt>
                <c:pt idx="1404">
                  <c:v>6.2337141483999998E-2</c:v>
                </c:pt>
                <c:pt idx="1405">
                  <c:v>6.2377024442000002E-2</c:v>
                </c:pt>
                <c:pt idx="1406">
                  <c:v>6.2467090785500001E-2</c:v>
                </c:pt>
                <c:pt idx="1407">
                  <c:v>6.2557846307799994E-2</c:v>
                </c:pt>
                <c:pt idx="1408">
                  <c:v>6.2637619674200007E-2</c:v>
                </c:pt>
                <c:pt idx="1409">
                  <c:v>6.2688790261700003E-2</c:v>
                </c:pt>
                <c:pt idx="1410">
                  <c:v>6.2796473503099998E-2</c:v>
                </c:pt>
                <c:pt idx="1411">
                  <c:v>6.2865108251599994E-2</c:v>
                </c:pt>
                <c:pt idx="1412">
                  <c:v>6.2945567071400005E-2</c:v>
                </c:pt>
                <c:pt idx="1413">
                  <c:v>6.3036091625699994E-2</c:v>
                </c:pt>
                <c:pt idx="1414">
                  <c:v>6.3119143247599999E-2</c:v>
                </c:pt>
                <c:pt idx="1415">
                  <c:v>6.3192121684600006E-2</c:v>
                </c:pt>
                <c:pt idx="1416">
                  <c:v>6.3270829617999999E-2</c:v>
                </c:pt>
                <c:pt idx="1417">
                  <c:v>6.3317425548999995E-2</c:v>
                </c:pt>
                <c:pt idx="1418">
                  <c:v>6.3414052128799997E-2</c:v>
                </c:pt>
                <c:pt idx="1419">
                  <c:v>6.3509300351100001E-2</c:v>
                </c:pt>
                <c:pt idx="1420">
                  <c:v>6.3585333526100005E-2</c:v>
                </c:pt>
                <c:pt idx="1421">
                  <c:v>6.3664726913E-2</c:v>
                </c:pt>
                <c:pt idx="1422">
                  <c:v>6.3746020197900002E-2</c:v>
                </c:pt>
                <c:pt idx="1423">
                  <c:v>6.3826933503199998E-2</c:v>
                </c:pt>
                <c:pt idx="1424">
                  <c:v>6.3902668654900005E-2</c:v>
                </c:pt>
                <c:pt idx="1425">
                  <c:v>6.3986018300100006E-2</c:v>
                </c:pt>
                <c:pt idx="1426">
                  <c:v>6.4068838953999993E-2</c:v>
                </c:pt>
                <c:pt idx="1427">
                  <c:v>6.4151279628300001E-2</c:v>
                </c:pt>
                <c:pt idx="1428">
                  <c:v>6.4220830798099995E-2</c:v>
                </c:pt>
                <c:pt idx="1429">
                  <c:v>6.4308077096899993E-2</c:v>
                </c:pt>
                <c:pt idx="1430">
                  <c:v>6.4405851066100001E-2</c:v>
                </c:pt>
                <c:pt idx="1431">
                  <c:v>6.4453892409799998E-2</c:v>
                </c:pt>
                <c:pt idx="1432">
                  <c:v>6.4533814787900004E-2</c:v>
                </c:pt>
                <c:pt idx="1433">
                  <c:v>6.4628005027800001E-2</c:v>
                </c:pt>
                <c:pt idx="1434">
                  <c:v>6.4690157771100001E-2</c:v>
                </c:pt>
                <c:pt idx="1435">
                  <c:v>6.4800359308699998E-2</c:v>
                </c:pt>
                <c:pt idx="1436">
                  <c:v>6.4901404082799999E-2</c:v>
                </c:pt>
                <c:pt idx="1437">
                  <c:v>6.4964547753300003E-2</c:v>
                </c:pt>
                <c:pt idx="1438">
                  <c:v>6.5036542713600001E-2</c:v>
                </c:pt>
                <c:pt idx="1439">
                  <c:v>6.5118215978099997E-2</c:v>
                </c:pt>
                <c:pt idx="1440">
                  <c:v>6.51935711503E-2</c:v>
                </c:pt>
                <c:pt idx="1441">
                  <c:v>6.5270438790300006E-2</c:v>
                </c:pt>
                <c:pt idx="1442">
                  <c:v>6.5368361771100003E-2</c:v>
                </c:pt>
                <c:pt idx="1443">
                  <c:v>6.5442718565500005E-2</c:v>
                </c:pt>
                <c:pt idx="1444">
                  <c:v>6.5519973635700002E-2</c:v>
                </c:pt>
                <c:pt idx="1445">
                  <c:v>6.5600737929300004E-2</c:v>
                </c:pt>
                <c:pt idx="1446">
                  <c:v>6.5690957009800002E-2</c:v>
                </c:pt>
                <c:pt idx="1447">
                  <c:v>6.5774232149099998E-2</c:v>
                </c:pt>
                <c:pt idx="1448">
                  <c:v>6.5859034657499996E-2</c:v>
                </c:pt>
                <c:pt idx="1449">
                  <c:v>6.5933242440200004E-2</c:v>
                </c:pt>
                <c:pt idx="1450">
                  <c:v>6.6011488437699994E-2</c:v>
                </c:pt>
                <c:pt idx="1451">
                  <c:v>6.6091716289500002E-2</c:v>
                </c:pt>
                <c:pt idx="1452">
                  <c:v>6.6165007650899998E-2</c:v>
                </c:pt>
                <c:pt idx="1453">
                  <c:v>6.62556067109E-2</c:v>
                </c:pt>
                <c:pt idx="1454">
                  <c:v>6.6334843635599994E-2</c:v>
                </c:pt>
                <c:pt idx="1455">
                  <c:v>6.6402181983000005E-2</c:v>
                </c:pt>
                <c:pt idx="1456">
                  <c:v>6.6480271518200004E-2</c:v>
                </c:pt>
                <c:pt idx="1457">
                  <c:v>6.6547766327899993E-2</c:v>
                </c:pt>
                <c:pt idx="1458">
                  <c:v>6.6653087735199998E-2</c:v>
                </c:pt>
                <c:pt idx="1459">
                  <c:v>6.6726759076099998E-2</c:v>
                </c:pt>
                <c:pt idx="1460">
                  <c:v>6.6794328391600002E-2</c:v>
                </c:pt>
                <c:pt idx="1461">
                  <c:v>6.6871806979200005E-2</c:v>
                </c:pt>
                <c:pt idx="1462">
                  <c:v>6.6967822611300007E-2</c:v>
                </c:pt>
                <c:pt idx="1463">
                  <c:v>6.7033179104299997E-2</c:v>
                </c:pt>
                <c:pt idx="1464">
                  <c:v>6.7132703959899995E-2</c:v>
                </c:pt>
                <c:pt idx="1465">
                  <c:v>6.7194402217900004E-2</c:v>
                </c:pt>
                <c:pt idx="1466">
                  <c:v>6.7291937768499996E-2</c:v>
                </c:pt>
                <c:pt idx="1467">
                  <c:v>6.73742294312E-2</c:v>
                </c:pt>
                <c:pt idx="1468">
                  <c:v>6.7447133362300002E-2</c:v>
                </c:pt>
                <c:pt idx="1469">
                  <c:v>6.7533239722300006E-2</c:v>
                </c:pt>
                <c:pt idx="1470">
                  <c:v>6.75927996635E-2</c:v>
                </c:pt>
                <c:pt idx="1471">
                  <c:v>6.7698270082499998E-2</c:v>
                </c:pt>
                <c:pt idx="1472">
                  <c:v>6.77918419242E-2</c:v>
                </c:pt>
                <c:pt idx="1473">
                  <c:v>6.7868642509000002E-2</c:v>
                </c:pt>
                <c:pt idx="1474">
                  <c:v>6.7940860986700005E-2</c:v>
                </c:pt>
                <c:pt idx="1475">
                  <c:v>6.8022161722200006E-2</c:v>
                </c:pt>
                <c:pt idx="1476">
                  <c:v>6.8103075027500001E-2</c:v>
                </c:pt>
                <c:pt idx="1477">
                  <c:v>6.8201906979100002E-2</c:v>
                </c:pt>
                <c:pt idx="1478">
                  <c:v>6.82578906417E-2</c:v>
                </c:pt>
                <c:pt idx="1479">
                  <c:v>6.8370372057000001E-2</c:v>
                </c:pt>
                <c:pt idx="1480">
                  <c:v>6.8446710705799996E-2</c:v>
                </c:pt>
                <c:pt idx="1481">
                  <c:v>6.8517565727199997E-2</c:v>
                </c:pt>
                <c:pt idx="1482">
                  <c:v>6.8620897829499997E-2</c:v>
                </c:pt>
                <c:pt idx="1483">
                  <c:v>6.8679846823199997E-2</c:v>
                </c:pt>
                <c:pt idx="1484">
                  <c:v>6.8780519068199999E-2</c:v>
                </c:pt>
                <c:pt idx="1485">
                  <c:v>6.8866923451399997E-2</c:v>
                </c:pt>
                <c:pt idx="1486">
                  <c:v>6.8941809236999996E-2</c:v>
                </c:pt>
                <c:pt idx="1487">
                  <c:v>6.9026388227899999E-2</c:v>
                </c:pt>
                <c:pt idx="1488">
                  <c:v>6.9096699356999997E-2</c:v>
                </c:pt>
                <c:pt idx="1489">
                  <c:v>6.9190353155099998E-2</c:v>
                </c:pt>
                <c:pt idx="1490">
                  <c:v>6.9269664585599994E-2</c:v>
                </c:pt>
                <c:pt idx="1491">
                  <c:v>6.9369494914999996E-2</c:v>
                </c:pt>
                <c:pt idx="1492">
                  <c:v>6.9444082677400001E-2</c:v>
                </c:pt>
                <c:pt idx="1493">
                  <c:v>6.9511875510199994E-2</c:v>
                </c:pt>
                <c:pt idx="1494">
                  <c:v>6.9589130580400005E-2</c:v>
                </c:pt>
                <c:pt idx="1495">
                  <c:v>6.9678664207500005E-2</c:v>
                </c:pt>
                <c:pt idx="1496">
                  <c:v>6.9774910807599996E-2</c:v>
                </c:pt>
                <c:pt idx="1497">
                  <c:v>6.9825850427200006E-2</c:v>
                </c:pt>
                <c:pt idx="1498">
                  <c:v>6.9910652935500001E-2</c:v>
                </c:pt>
                <c:pt idx="1499">
                  <c:v>6.9991722702999998E-2</c:v>
                </c:pt>
                <c:pt idx="1500">
                  <c:v>7.0092998444999999E-2</c:v>
                </c:pt>
                <c:pt idx="1501">
                  <c:v>7.0156760513800001E-2</c:v>
                </c:pt>
                <c:pt idx="1502">
                  <c:v>7.0221044123200002E-2</c:v>
                </c:pt>
                <c:pt idx="1503">
                  <c:v>7.0315457880500004E-2</c:v>
                </c:pt>
                <c:pt idx="1504">
                  <c:v>7.03963711858E-2</c:v>
                </c:pt>
                <c:pt idx="1505">
                  <c:v>7.0472106337500007E-2</c:v>
                </c:pt>
                <c:pt idx="1506">
                  <c:v>7.0574216544599999E-2</c:v>
                </c:pt>
                <c:pt idx="1507">
                  <c:v>7.0643313229100002E-2</c:v>
                </c:pt>
                <c:pt idx="1508">
                  <c:v>7.0710428059099995E-2</c:v>
                </c:pt>
                <c:pt idx="1509">
                  <c:v>7.0796065032499994E-2</c:v>
                </c:pt>
                <c:pt idx="1510">
                  <c:v>7.0880413055399993E-2</c:v>
                </c:pt>
                <c:pt idx="1511">
                  <c:v>7.0954620838200005E-2</c:v>
                </c:pt>
                <c:pt idx="1512">
                  <c:v>7.1044377982599993E-2</c:v>
                </c:pt>
                <c:pt idx="1513">
                  <c:v>7.1145050227599996E-2</c:v>
                </c:pt>
                <c:pt idx="1514">
                  <c:v>7.1233510971100006E-2</c:v>
                </c:pt>
                <c:pt idx="1515">
                  <c:v>7.1307413279999995E-2</c:v>
                </c:pt>
                <c:pt idx="1516">
                  <c:v>7.1391604840799996E-2</c:v>
                </c:pt>
                <c:pt idx="1517">
                  <c:v>7.1464359760299995E-2</c:v>
                </c:pt>
                <c:pt idx="1518">
                  <c:v>7.1582183241800004E-2</c:v>
                </c:pt>
                <c:pt idx="1519">
                  <c:v>7.1652650833100004E-2</c:v>
                </c:pt>
                <c:pt idx="1520">
                  <c:v>7.17183947563E-2</c:v>
                </c:pt>
                <c:pt idx="1521">
                  <c:v>7.1819975972199995E-2</c:v>
                </c:pt>
                <c:pt idx="1522">
                  <c:v>7.1880601346499998E-2</c:v>
                </c:pt>
                <c:pt idx="1523">
                  <c:v>7.1974180638799998E-2</c:v>
                </c:pt>
                <c:pt idx="1524">
                  <c:v>7.2095051407799995E-2</c:v>
                </c:pt>
                <c:pt idx="1525">
                  <c:v>7.2149351239199994E-2</c:v>
                </c:pt>
                <c:pt idx="1526">
                  <c:v>7.2230800986299998E-2</c:v>
                </c:pt>
                <c:pt idx="1527">
                  <c:v>7.2305314242799998E-2</c:v>
                </c:pt>
                <c:pt idx="1528">
                  <c:v>7.2365790605499997E-2</c:v>
                </c:pt>
                <c:pt idx="1529">
                  <c:v>7.2475984692599998E-2</c:v>
                </c:pt>
                <c:pt idx="1530">
                  <c:v>7.2560183703899994E-2</c:v>
                </c:pt>
                <c:pt idx="1531">
                  <c:v>7.2634540498299996E-2</c:v>
                </c:pt>
                <c:pt idx="1532">
                  <c:v>7.2707295417799994E-2</c:v>
                </c:pt>
                <c:pt idx="1533">
                  <c:v>7.2802238166300007E-2</c:v>
                </c:pt>
                <c:pt idx="1534">
                  <c:v>7.2913356125399995E-2</c:v>
                </c:pt>
                <c:pt idx="1535">
                  <c:v>7.2946451604399998E-2</c:v>
                </c:pt>
                <c:pt idx="1536">
                  <c:v>7.3026679456200005E-2</c:v>
                </c:pt>
                <c:pt idx="1537">
                  <c:v>7.3120482265899997E-2</c:v>
                </c:pt>
                <c:pt idx="1538">
                  <c:v>7.3203533887900005E-2</c:v>
                </c:pt>
                <c:pt idx="1539">
                  <c:v>7.3281250894099995E-2</c:v>
                </c:pt>
                <c:pt idx="1540">
                  <c:v>7.3361173272099997E-2</c:v>
                </c:pt>
                <c:pt idx="1541">
                  <c:v>7.3454514145899999E-2</c:v>
                </c:pt>
                <c:pt idx="1542">
                  <c:v>7.3524601757500002E-2</c:v>
                </c:pt>
                <c:pt idx="1543">
                  <c:v>7.3618255555600004E-2</c:v>
                </c:pt>
                <c:pt idx="1544">
                  <c:v>7.3696807026899999E-2</c:v>
                </c:pt>
                <c:pt idx="1545">
                  <c:v>7.3779702186600002E-2</c:v>
                </c:pt>
                <c:pt idx="1546">
                  <c:v>7.3851466178899997E-2</c:v>
                </c:pt>
                <c:pt idx="1547">
                  <c:v>7.3939397931100007E-2</c:v>
                </c:pt>
                <c:pt idx="1548">
                  <c:v>7.4028931558100003E-2</c:v>
                </c:pt>
                <c:pt idx="1549">
                  <c:v>7.4132949113800001E-2</c:v>
                </c:pt>
                <c:pt idx="1550">
                  <c:v>7.4188627302599994E-2</c:v>
                </c:pt>
                <c:pt idx="1551">
                  <c:v>7.4290432035899995E-2</c:v>
                </c:pt>
                <c:pt idx="1552">
                  <c:v>7.4357777833900005E-2</c:v>
                </c:pt>
                <c:pt idx="1553">
                  <c:v>7.4466221034499999E-2</c:v>
                </c:pt>
                <c:pt idx="1554">
                  <c:v>7.4542179703700001E-2</c:v>
                </c:pt>
                <c:pt idx="1555">
                  <c:v>7.4621342122600007E-2</c:v>
                </c:pt>
                <c:pt idx="1556">
                  <c:v>7.4698209762599999E-2</c:v>
                </c:pt>
                <c:pt idx="1557">
                  <c:v>7.4793539941300002E-2</c:v>
                </c:pt>
                <c:pt idx="1558">
                  <c:v>7.4854783713799999E-2</c:v>
                </c:pt>
                <c:pt idx="1559">
                  <c:v>7.4939206242600004E-2</c:v>
                </c:pt>
                <c:pt idx="1560">
                  <c:v>7.5023852288699996E-2</c:v>
                </c:pt>
                <c:pt idx="1561">
                  <c:v>7.5103320181399993E-2</c:v>
                </c:pt>
                <c:pt idx="1562">
                  <c:v>7.5193770229800005E-2</c:v>
                </c:pt>
                <c:pt idx="1563">
                  <c:v>7.5274609029299999E-2</c:v>
                </c:pt>
                <c:pt idx="1564">
                  <c:v>7.5372986495500005E-2</c:v>
                </c:pt>
                <c:pt idx="1565">
                  <c:v>7.5438573956499999E-2</c:v>
                </c:pt>
                <c:pt idx="1566">
                  <c:v>7.5524523854300002E-2</c:v>
                </c:pt>
                <c:pt idx="1567">
                  <c:v>7.5602002441900004E-2</c:v>
                </c:pt>
                <c:pt idx="1568">
                  <c:v>7.5690396130099993E-2</c:v>
                </c:pt>
                <c:pt idx="1569">
                  <c:v>7.58109614253E-2</c:v>
                </c:pt>
                <c:pt idx="1570">
                  <c:v>7.5869455933600005E-2</c:v>
                </c:pt>
                <c:pt idx="1571">
                  <c:v>7.5970351695999999E-2</c:v>
                </c:pt>
                <c:pt idx="1572">
                  <c:v>7.6052106916899995E-2</c:v>
                </c:pt>
                <c:pt idx="1573">
                  <c:v>7.6131343841600002E-2</c:v>
                </c:pt>
                <c:pt idx="1574">
                  <c:v>7.6211117208000001E-2</c:v>
                </c:pt>
                <c:pt idx="1575">
                  <c:v>7.6296910643600002E-2</c:v>
                </c:pt>
                <c:pt idx="1576">
                  <c:v>7.6389342546499997E-2</c:v>
                </c:pt>
                <c:pt idx="1577">
                  <c:v>7.6466292142900003E-2</c:v>
                </c:pt>
                <c:pt idx="1578">
                  <c:v>7.6556965708700006E-2</c:v>
                </c:pt>
                <c:pt idx="1579">
                  <c:v>7.6628729701000001E-2</c:v>
                </c:pt>
                <c:pt idx="1580">
                  <c:v>7.6718419790300002E-2</c:v>
                </c:pt>
                <c:pt idx="1581">
                  <c:v>7.6836392283400001E-2</c:v>
                </c:pt>
                <c:pt idx="1582">
                  <c:v>7.6874375343299994E-2</c:v>
                </c:pt>
                <c:pt idx="1583">
                  <c:v>7.6954983174799999E-2</c:v>
                </c:pt>
                <c:pt idx="1584">
                  <c:v>7.7091798186300006E-2</c:v>
                </c:pt>
                <c:pt idx="1585">
                  <c:v>7.7135041356099998E-2</c:v>
                </c:pt>
                <c:pt idx="1586">
                  <c:v>7.7216334641000001E-2</c:v>
                </c:pt>
                <c:pt idx="1587">
                  <c:v>7.7295042574399994E-2</c:v>
                </c:pt>
                <c:pt idx="1588">
                  <c:v>7.7401883900200003E-2</c:v>
                </c:pt>
                <c:pt idx="1589">
                  <c:v>7.7454581856699997E-2</c:v>
                </c:pt>
                <c:pt idx="1590">
                  <c:v>7.7547162771199996E-2</c:v>
                </c:pt>
                <c:pt idx="1591">
                  <c:v>7.7625408768699999E-2</c:v>
                </c:pt>
                <c:pt idx="1592">
                  <c:v>7.7722877263999998E-2</c:v>
                </c:pt>
                <c:pt idx="1593">
                  <c:v>7.7817440032999993E-2</c:v>
                </c:pt>
                <c:pt idx="1594">
                  <c:v>7.7890351414699993E-2</c:v>
                </c:pt>
                <c:pt idx="1595">
                  <c:v>7.7976755797900005E-2</c:v>
                </c:pt>
                <c:pt idx="1596">
                  <c:v>7.80492797494E-2</c:v>
                </c:pt>
                <c:pt idx="1597">
                  <c:v>7.8136369585999996E-2</c:v>
                </c:pt>
                <c:pt idx="1598">
                  <c:v>7.8219883143899993E-2</c:v>
                </c:pt>
                <c:pt idx="1599">
                  <c:v>7.8319326043100004E-2</c:v>
                </c:pt>
                <c:pt idx="1600">
                  <c:v>7.8405350446699995E-2</c:v>
                </c:pt>
                <c:pt idx="1601">
                  <c:v>7.8480012714900002E-2</c:v>
                </c:pt>
                <c:pt idx="1602">
                  <c:v>7.8540109097999994E-2</c:v>
                </c:pt>
                <c:pt idx="1603">
                  <c:v>7.8642144799199995E-2</c:v>
                </c:pt>
                <c:pt idx="1604">
                  <c:v>7.8723676502699999E-2</c:v>
                </c:pt>
                <c:pt idx="1605">
                  <c:v>7.8825332224399997E-2</c:v>
                </c:pt>
                <c:pt idx="1606">
                  <c:v>7.8902050852799999E-2</c:v>
                </c:pt>
                <c:pt idx="1607">
                  <c:v>7.8970611095400003E-2</c:v>
                </c:pt>
                <c:pt idx="1608">
                  <c:v>7.9062588512900003E-2</c:v>
                </c:pt>
                <c:pt idx="1609">
                  <c:v>7.9157225787599997E-2</c:v>
                </c:pt>
                <c:pt idx="1610">
                  <c:v>7.9222433268999998E-2</c:v>
                </c:pt>
                <c:pt idx="1611">
                  <c:v>7.93182179332E-2</c:v>
                </c:pt>
                <c:pt idx="1612">
                  <c:v>7.9395242035399993E-2</c:v>
                </c:pt>
                <c:pt idx="1613">
                  <c:v>7.9483173787600003E-2</c:v>
                </c:pt>
                <c:pt idx="1614">
                  <c:v>7.9573012888400005E-2</c:v>
                </c:pt>
                <c:pt idx="1615">
                  <c:v>7.9694271087599994E-2</c:v>
                </c:pt>
                <c:pt idx="1616">
                  <c:v>7.9720273613899995E-2</c:v>
                </c:pt>
                <c:pt idx="1617">
                  <c:v>7.98302516341E-2</c:v>
                </c:pt>
                <c:pt idx="1618">
                  <c:v>7.9908341169400002E-2</c:v>
                </c:pt>
                <c:pt idx="1619">
                  <c:v>8.0007329583200004E-2</c:v>
                </c:pt>
                <c:pt idx="1620">
                  <c:v>8.0090455710899996E-2</c:v>
                </c:pt>
                <c:pt idx="1621">
                  <c:v>8.0169618129699999E-2</c:v>
                </c:pt>
                <c:pt idx="1622">
                  <c:v>8.0235660076100002E-2</c:v>
                </c:pt>
                <c:pt idx="1623">
                  <c:v>8.0339834094000001E-2</c:v>
                </c:pt>
                <c:pt idx="1624">
                  <c:v>8.0419152975099994E-2</c:v>
                </c:pt>
                <c:pt idx="1625">
                  <c:v>8.0496557056899995E-2</c:v>
                </c:pt>
                <c:pt idx="1626">
                  <c:v>8.0594629049299996E-2</c:v>
                </c:pt>
                <c:pt idx="1627">
                  <c:v>8.0675773322599995E-2</c:v>
                </c:pt>
                <c:pt idx="1628">
                  <c:v>8.0741286277800001E-2</c:v>
                </c:pt>
                <c:pt idx="1629">
                  <c:v>8.0842562019800002E-2</c:v>
                </c:pt>
                <c:pt idx="1630">
                  <c:v>8.0929122865200001E-2</c:v>
                </c:pt>
                <c:pt idx="1631">
                  <c:v>8.1023536622500003E-2</c:v>
                </c:pt>
                <c:pt idx="1632">
                  <c:v>8.1098422408100002E-2</c:v>
                </c:pt>
                <c:pt idx="1633">
                  <c:v>8.11725482345E-2</c:v>
                </c:pt>
                <c:pt idx="1634">
                  <c:v>8.1281527876900003E-2</c:v>
                </c:pt>
                <c:pt idx="1635">
                  <c:v>8.1367246806599999E-2</c:v>
                </c:pt>
                <c:pt idx="1636">
                  <c:v>8.1466928124399998E-2</c:v>
                </c:pt>
                <c:pt idx="1637">
                  <c:v>8.1531219184399997E-2</c:v>
                </c:pt>
                <c:pt idx="1638">
                  <c:v>8.1621818244500002E-2</c:v>
                </c:pt>
                <c:pt idx="1639">
                  <c:v>8.1699758768099998E-2</c:v>
                </c:pt>
                <c:pt idx="1640">
                  <c:v>8.1775411963499994E-2</c:v>
                </c:pt>
                <c:pt idx="1641">
                  <c:v>8.18547233939E-2</c:v>
                </c:pt>
                <c:pt idx="1642">
                  <c:v>8.1953406333899997E-2</c:v>
                </c:pt>
                <c:pt idx="1643">
                  <c:v>8.2053311169100002E-2</c:v>
                </c:pt>
                <c:pt idx="1644">
                  <c:v>8.2128204405299998E-2</c:v>
                </c:pt>
                <c:pt idx="1645">
                  <c:v>8.2232147455199994E-2</c:v>
                </c:pt>
                <c:pt idx="1646">
                  <c:v>8.2288354635199998E-2</c:v>
                </c:pt>
                <c:pt idx="1647">
                  <c:v>8.2425095140900004E-2</c:v>
                </c:pt>
                <c:pt idx="1648">
                  <c:v>8.2469247281600003E-2</c:v>
                </c:pt>
                <c:pt idx="1649">
                  <c:v>8.2563437521499999E-2</c:v>
                </c:pt>
                <c:pt idx="1650">
                  <c:v>8.2654722034899999E-2</c:v>
                </c:pt>
                <c:pt idx="1651">
                  <c:v>8.2732357084800007E-2</c:v>
                </c:pt>
                <c:pt idx="1652">
                  <c:v>8.2829207181899997E-2</c:v>
                </c:pt>
                <c:pt idx="1653">
                  <c:v>8.2907453179400001E-2</c:v>
                </c:pt>
                <c:pt idx="1654">
                  <c:v>8.2988753914799998E-2</c:v>
                </c:pt>
                <c:pt idx="1655">
                  <c:v>8.3084687590600004E-2</c:v>
                </c:pt>
                <c:pt idx="1656">
                  <c:v>8.3159126341300002E-2</c:v>
                </c:pt>
                <c:pt idx="1657">
                  <c:v>8.3244614303099998E-2</c:v>
                </c:pt>
                <c:pt idx="1658">
                  <c:v>8.3337195217599996E-2</c:v>
                </c:pt>
                <c:pt idx="1659">
                  <c:v>8.3413153886799998E-2</c:v>
                </c:pt>
                <c:pt idx="1660">
                  <c:v>8.3499863743800001E-2</c:v>
                </c:pt>
                <c:pt idx="1661">
                  <c:v>8.3590768277599994E-2</c:v>
                </c:pt>
                <c:pt idx="1662">
                  <c:v>8.3657957613500006E-2</c:v>
                </c:pt>
                <c:pt idx="1663">
                  <c:v>8.3745129406500002E-2</c:v>
                </c:pt>
                <c:pt idx="1664">
                  <c:v>8.3825811743700004E-2</c:v>
                </c:pt>
                <c:pt idx="1665">
                  <c:v>8.3904519677200001E-2</c:v>
                </c:pt>
                <c:pt idx="1666">
                  <c:v>8.4008313715499994E-2</c:v>
                </c:pt>
                <c:pt idx="1667">
                  <c:v>8.4093496203399995E-2</c:v>
                </c:pt>
                <c:pt idx="1668">
                  <c:v>8.4176473319499998E-2</c:v>
                </c:pt>
                <c:pt idx="1669">
                  <c:v>8.4245793521400006E-2</c:v>
                </c:pt>
                <c:pt idx="1670">
                  <c:v>8.4340050816500006E-2</c:v>
                </c:pt>
                <c:pt idx="1671">
                  <c:v>8.4435917437099994E-2</c:v>
                </c:pt>
                <c:pt idx="1672">
                  <c:v>8.4515154361699998E-2</c:v>
                </c:pt>
                <c:pt idx="1673">
                  <c:v>8.4600642323499994E-2</c:v>
                </c:pt>
                <c:pt idx="1674">
                  <c:v>8.4702685475299994E-2</c:v>
                </c:pt>
                <c:pt idx="1675">
                  <c:v>8.4782227873800006E-2</c:v>
                </c:pt>
                <c:pt idx="1676">
                  <c:v>8.4871076047400004E-2</c:v>
                </c:pt>
                <c:pt idx="1677">
                  <c:v>8.49734172225E-2</c:v>
                </c:pt>
                <c:pt idx="1678">
                  <c:v>8.5035875439600006E-2</c:v>
                </c:pt>
                <c:pt idx="1679">
                  <c:v>8.5132427513600006E-2</c:v>
                </c:pt>
                <c:pt idx="1680">
                  <c:v>8.5210368037200002E-2</c:v>
                </c:pt>
                <c:pt idx="1681">
                  <c:v>8.5294179618399996E-2</c:v>
                </c:pt>
                <c:pt idx="1682">
                  <c:v>8.5387371480500004E-2</c:v>
                </c:pt>
                <c:pt idx="1683">
                  <c:v>8.5465922951699996E-2</c:v>
                </c:pt>
                <c:pt idx="1684">
                  <c:v>8.5568875074400003E-2</c:v>
                </c:pt>
                <c:pt idx="1685">
                  <c:v>8.5667483508599998E-2</c:v>
                </c:pt>
                <c:pt idx="1686">
                  <c:v>8.5741080343699996E-2</c:v>
                </c:pt>
                <c:pt idx="1687">
                  <c:v>8.5821613669399999E-2</c:v>
                </c:pt>
                <c:pt idx="1688">
                  <c:v>8.5934482514900004E-2</c:v>
                </c:pt>
                <c:pt idx="1689">
                  <c:v>8.5997626185399995E-2</c:v>
                </c:pt>
                <c:pt idx="1690">
                  <c:v>8.6099594831499995E-2</c:v>
                </c:pt>
                <c:pt idx="1691">
                  <c:v>8.6177229881299999E-2</c:v>
                </c:pt>
                <c:pt idx="1692">
                  <c:v>8.6251430213499999E-2</c:v>
                </c:pt>
                <c:pt idx="1693">
                  <c:v>8.6363308131699998E-2</c:v>
                </c:pt>
                <c:pt idx="1694">
                  <c:v>8.64384248853E-2</c:v>
                </c:pt>
                <c:pt idx="1695">
                  <c:v>8.6522549390799994E-2</c:v>
                </c:pt>
                <c:pt idx="1696">
                  <c:v>8.6614668369299999E-2</c:v>
                </c:pt>
                <c:pt idx="1697">
                  <c:v>8.6708478629600003E-2</c:v>
                </c:pt>
                <c:pt idx="1698">
                  <c:v>8.6807616054999995E-2</c:v>
                </c:pt>
                <c:pt idx="1699">
                  <c:v>8.6875416338399999E-2</c:v>
                </c:pt>
                <c:pt idx="1700">
                  <c:v>8.6955182254300004E-2</c:v>
                </c:pt>
                <c:pt idx="1701">
                  <c:v>8.7078198790599998E-2</c:v>
                </c:pt>
                <c:pt idx="1702">
                  <c:v>8.7123423814799997E-2</c:v>
                </c:pt>
                <c:pt idx="1703">
                  <c:v>8.7252765893900006E-2</c:v>
                </c:pt>
                <c:pt idx="1704">
                  <c:v>8.7311178445799997E-2</c:v>
                </c:pt>
                <c:pt idx="1705">
                  <c:v>8.7399795651400006E-2</c:v>
                </c:pt>
                <c:pt idx="1706">
                  <c:v>8.7486125528800002E-2</c:v>
                </c:pt>
                <c:pt idx="1707">
                  <c:v>8.7575510144199994E-2</c:v>
                </c:pt>
                <c:pt idx="1708">
                  <c:v>8.7663821875999998E-2</c:v>
                </c:pt>
                <c:pt idx="1709">
                  <c:v>8.7726123631000005E-2</c:v>
                </c:pt>
                <c:pt idx="1710">
                  <c:v>8.7834574282199998E-2</c:v>
                </c:pt>
                <c:pt idx="1711">
                  <c:v>8.7913580238799999E-2</c:v>
                </c:pt>
                <c:pt idx="1712">
                  <c:v>8.8000826537599997E-2</c:v>
                </c:pt>
                <c:pt idx="1713">
                  <c:v>8.8095165789099997E-2</c:v>
                </c:pt>
                <c:pt idx="1714">
                  <c:v>8.8183403015099998E-2</c:v>
                </c:pt>
                <c:pt idx="1715">
                  <c:v>8.8272549212000007E-2</c:v>
                </c:pt>
                <c:pt idx="1716">
                  <c:v>8.8352248072600004E-2</c:v>
                </c:pt>
                <c:pt idx="1717">
                  <c:v>8.8467478752099996E-2</c:v>
                </c:pt>
                <c:pt idx="1718">
                  <c:v>8.8529251515900007E-2</c:v>
                </c:pt>
                <c:pt idx="1719">
                  <c:v>8.8613294065000001E-2</c:v>
                </c:pt>
                <c:pt idx="1720">
                  <c:v>8.8710300624399996E-2</c:v>
                </c:pt>
                <c:pt idx="1721">
                  <c:v>8.8803187012699999E-2</c:v>
                </c:pt>
                <c:pt idx="1722">
                  <c:v>8.89181941748E-2</c:v>
                </c:pt>
                <c:pt idx="1723">
                  <c:v>8.9022748172300006E-2</c:v>
                </c:pt>
                <c:pt idx="1724">
                  <c:v>8.9093141257800004E-2</c:v>
                </c:pt>
                <c:pt idx="1725">
                  <c:v>8.9202500879800001E-2</c:v>
                </c:pt>
                <c:pt idx="1726">
                  <c:v>8.9301645755800005E-2</c:v>
                </c:pt>
                <c:pt idx="1727">
                  <c:v>8.9345872402200002E-2</c:v>
                </c:pt>
                <c:pt idx="1728">
                  <c:v>8.9406274259099999E-2</c:v>
                </c:pt>
                <c:pt idx="1729">
                  <c:v>8.9513503014999996E-2</c:v>
                </c:pt>
                <c:pt idx="1730">
                  <c:v>8.9592434465899998E-2</c:v>
                </c:pt>
                <c:pt idx="1731">
                  <c:v>8.9711017906699997E-2</c:v>
                </c:pt>
                <c:pt idx="1732">
                  <c:v>8.9763112366200007E-2</c:v>
                </c:pt>
                <c:pt idx="1733">
                  <c:v>8.9861795306200004E-2</c:v>
                </c:pt>
                <c:pt idx="1734">
                  <c:v>8.9954070746899997E-2</c:v>
                </c:pt>
                <c:pt idx="1735">
                  <c:v>9.0041466057299999E-2</c:v>
                </c:pt>
                <c:pt idx="1736">
                  <c:v>9.0118572115900006E-2</c:v>
                </c:pt>
                <c:pt idx="1737">
                  <c:v>9.0234339237200006E-2</c:v>
                </c:pt>
                <c:pt idx="1738">
                  <c:v>9.0291537344500003E-2</c:v>
                </c:pt>
                <c:pt idx="1739">
                  <c:v>9.0404175221900002E-2</c:v>
                </c:pt>
                <c:pt idx="1740">
                  <c:v>9.0489588677899996E-2</c:v>
                </c:pt>
                <c:pt idx="1741">
                  <c:v>9.0572714805600002E-2</c:v>
                </c:pt>
                <c:pt idx="1742">
                  <c:v>9.0674601495300003E-2</c:v>
                </c:pt>
                <c:pt idx="1743">
                  <c:v>9.0769395232199998E-2</c:v>
                </c:pt>
                <c:pt idx="1744">
                  <c:v>9.0831778943500002E-2</c:v>
                </c:pt>
                <c:pt idx="1745">
                  <c:v>9.0913154184800005E-2</c:v>
                </c:pt>
                <c:pt idx="1746">
                  <c:v>9.1000549495200006E-2</c:v>
                </c:pt>
                <c:pt idx="1747">
                  <c:v>9.1085277497800002E-2</c:v>
                </c:pt>
                <c:pt idx="1748">
                  <c:v>9.1170161962499996E-2</c:v>
                </c:pt>
                <c:pt idx="1749">
                  <c:v>9.1261371970199998E-2</c:v>
                </c:pt>
                <c:pt idx="1750">
                  <c:v>9.1370500624200005E-2</c:v>
                </c:pt>
                <c:pt idx="1751">
                  <c:v>9.1452792286899995E-2</c:v>
                </c:pt>
                <c:pt idx="1752">
                  <c:v>9.1536223888400006E-2</c:v>
                </c:pt>
                <c:pt idx="1753">
                  <c:v>9.1599293053199998E-2</c:v>
                </c:pt>
                <c:pt idx="1754">
                  <c:v>9.16866883636E-2</c:v>
                </c:pt>
                <c:pt idx="1755">
                  <c:v>9.1794066131099999E-2</c:v>
                </c:pt>
                <c:pt idx="1756">
                  <c:v>9.1887183487400007E-2</c:v>
                </c:pt>
                <c:pt idx="1757">
                  <c:v>9.1966800391699993E-2</c:v>
                </c:pt>
                <c:pt idx="1758">
                  <c:v>9.2057630419699998E-2</c:v>
                </c:pt>
                <c:pt idx="1759">
                  <c:v>9.21534150839E-2</c:v>
                </c:pt>
                <c:pt idx="1760">
                  <c:v>9.2238754034000003E-2</c:v>
                </c:pt>
                <c:pt idx="1761">
                  <c:v>9.2319212853900004E-2</c:v>
                </c:pt>
                <c:pt idx="1762">
                  <c:v>9.2417970299700003E-2</c:v>
                </c:pt>
                <c:pt idx="1763">
                  <c:v>9.2518791556399999E-2</c:v>
                </c:pt>
                <c:pt idx="1764">
                  <c:v>9.2602297663699998E-2</c:v>
                </c:pt>
                <c:pt idx="1765">
                  <c:v>9.2701978981499997E-2</c:v>
                </c:pt>
                <c:pt idx="1766">
                  <c:v>9.2780984938099997E-2</c:v>
                </c:pt>
                <c:pt idx="1767">
                  <c:v>9.2851296067199995E-2</c:v>
                </c:pt>
                <c:pt idx="1768">
                  <c:v>9.2963099479699995E-2</c:v>
                </c:pt>
                <c:pt idx="1769">
                  <c:v>9.3050800263900002E-2</c:v>
                </c:pt>
                <c:pt idx="1770">
                  <c:v>9.31541398168E-2</c:v>
                </c:pt>
                <c:pt idx="1771">
                  <c:v>9.3234062194800002E-2</c:v>
                </c:pt>
                <c:pt idx="1772">
                  <c:v>9.3308113515399999E-2</c:v>
                </c:pt>
                <c:pt idx="1773">
                  <c:v>9.34346318245E-2</c:v>
                </c:pt>
                <c:pt idx="1774">
                  <c:v>9.3511655926699994E-2</c:v>
                </c:pt>
                <c:pt idx="1775">
                  <c:v>9.3649007379999996E-2</c:v>
                </c:pt>
                <c:pt idx="1776">
                  <c:v>9.3702621757999996E-2</c:v>
                </c:pt>
                <c:pt idx="1777">
                  <c:v>9.3784376978900005E-2</c:v>
                </c:pt>
                <c:pt idx="1778">
                  <c:v>9.3878179788599997E-2</c:v>
                </c:pt>
                <c:pt idx="1779">
                  <c:v>9.3982204794900007E-2</c:v>
                </c:pt>
                <c:pt idx="1780">
                  <c:v>9.4057321548499995E-2</c:v>
                </c:pt>
                <c:pt idx="1781">
                  <c:v>9.4165839254900005E-2</c:v>
                </c:pt>
                <c:pt idx="1782">
                  <c:v>9.4244696199900002E-2</c:v>
                </c:pt>
                <c:pt idx="1783">
                  <c:v>9.43466648459E-2</c:v>
                </c:pt>
                <c:pt idx="1784">
                  <c:v>9.4452358782300003E-2</c:v>
                </c:pt>
                <c:pt idx="1785">
                  <c:v>9.4506204128300006E-2</c:v>
                </c:pt>
                <c:pt idx="1786">
                  <c:v>9.4608247280100005E-2</c:v>
                </c:pt>
                <c:pt idx="1787">
                  <c:v>9.4697855413000007E-2</c:v>
                </c:pt>
                <c:pt idx="1788">
                  <c:v>9.4792798161500005E-2</c:v>
                </c:pt>
                <c:pt idx="1789">
                  <c:v>9.4857849180700005E-2</c:v>
                </c:pt>
                <c:pt idx="1790">
                  <c:v>9.4981625676199999E-2</c:v>
                </c:pt>
                <c:pt idx="1791">
                  <c:v>9.5055371522900001E-2</c:v>
                </c:pt>
                <c:pt idx="1792">
                  <c:v>9.5139265060400005E-2</c:v>
                </c:pt>
                <c:pt idx="1793">
                  <c:v>9.5224216580400006E-2</c:v>
                </c:pt>
                <c:pt idx="1794">
                  <c:v>9.5300711691400003E-2</c:v>
                </c:pt>
                <c:pt idx="1795">
                  <c:v>9.5402829349000004E-2</c:v>
                </c:pt>
                <c:pt idx="1796">
                  <c:v>9.5477640628800001E-2</c:v>
                </c:pt>
                <c:pt idx="1797">
                  <c:v>9.5544449985000002E-2</c:v>
                </c:pt>
                <c:pt idx="1798">
                  <c:v>9.5670968294100003E-2</c:v>
                </c:pt>
                <c:pt idx="1799">
                  <c:v>9.5768809318500001E-2</c:v>
                </c:pt>
                <c:pt idx="1800">
                  <c:v>9.5855064690099995E-2</c:v>
                </c:pt>
                <c:pt idx="1801">
                  <c:v>9.5962904393700005E-2</c:v>
                </c:pt>
                <c:pt idx="1802">
                  <c:v>9.6038326621099998E-2</c:v>
                </c:pt>
                <c:pt idx="1803">
                  <c:v>9.6147380769300003E-2</c:v>
                </c:pt>
                <c:pt idx="1804">
                  <c:v>9.6199698746200005E-2</c:v>
                </c:pt>
                <c:pt idx="1805">
                  <c:v>9.6270546317099998E-2</c:v>
                </c:pt>
                <c:pt idx="1806">
                  <c:v>9.6383340656800001E-2</c:v>
                </c:pt>
                <c:pt idx="1807">
                  <c:v>9.6484079956999994E-2</c:v>
                </c:pt>
                <c:pt idx="1808">
                  <c:v>9.6555158495900004E-2</c:v>
                </c:pt>
                <c:pt idx="1809">
                  <c:v>9.6688546240300002E-2</c:v>
                </c:pt>
                <c:pt idx="1810">
                  <c:v>9.6744440496000006E-2</c:v>
                </c:pt>
                <c:pt idx="1811">
                  <c:v>9.6849612891699993E-2</c:v>
                </c:pt>
                <c:pt idx="1812">
                  <c:v>9.6933268010599996E-2</c:v>
                </c:pt>
                <c:pt idx="1813">
                  <c:v>9.7018986940399995E-2</c:v>
                </c:pt>
                <c:pt idx="1814">
                  <c:v>9.7117446363000001E-2</c:v>
                </c:pt>
                <c:pt idx="1815">
                  <c:v>9.7217276692400004E-2</c:v>
                </c:pt>
                <c:pt idx="1816">
                  <c:v>9.7307413816500002E-2</c:v>
                </c:pt>
                <c:pt idx="1817">
                  <c:v>9.7386270761499999E-2</c:v>
                </c:pt>
                <c:pt idx="1818">
                  <c:v>9.7487851977300005E-2</c:v>
                </c:pt>
                <c:pt idx="1819">
                  <c:v>9.7575098276100003E-2</c:v>
                </c:pt>
                <c:pt idx="1820">
                  <c:v>9.7665168344999997E-2</c:v>
                </c:pt>
                <c:pt idx="1821">
                  <c:v>9.7751878202E-2</c:v>
                </c:pt>
                <c:pt idx="1822">
                  <c:v>9.7865663468800004E-2</c:v>
                </c:pt>
                <c:pt idx="1823">
                  <c:v>9.79625880718E-2</c:v>
                </c:pt>
                <c:pt idx="1824">
                  <c:v>9.8046019673299997E-2</c:v>
                </c:pt>
                <c:pt idx="1825">
                  <c:v>9.8148979246600002E-2</c:v>
                </c:pt>
                <c:pt idx="1826">
                  <c:v>9.8241411149499996E-2</c:v>
                </c:pt>
                <c:pt idx="1827">
                  <c:v>9.8325833678199998E-2</c:v>
                </c:pt>
                <c:pt idx="1828">
                  <c:v>9.8439767956699994E-2</c:v>
                </c:pt>
                <c:pt idx="1829">
                  <c:v>9.8504133522499995E-2</c:v>
                </c:pt>
                <c:pt idx="1830">
                  <c:v>9.8584666848199998E-2</c:v>
                </c:pt>
                <c:pt idx="1831">
                  <c:v>9.8699443042299995E-2</c:v>
                </c:pt>
                <c:pt idx="1832">
                  <c:v>9.8790884017899996E-2</c:v>
                </c:pt>
                <c:pt idx="1833">
                  <c:v>9.8884530365500004E-2</c:v>
                </c:pt>
                <c:pt idx="1834">
                  <c:v>9.8971165716600001E-2</c:v>
                </c:pt>
                <c:pt idx="1835">
                  <c:v>9.9065735936199995E-2</c:v>
                </c:pt>
                <c:pt idx="1836">
                  <c:v>9.9160760641099993E-2</c:v>
                </c:pt>
                <c:pt idx="1837">
                  <c:v>9.9235951900499997E-2</c:v>
                </c:pt>
                <c:pt idx="1838">
                  <c:v>9.9311150610399995E-2</c:v>
                </c:pt>
                <c:pt idx="1839">
                  <c:v>9.9421121180100006E-2</c:v>
                </c:pt>
                <c:pt idx="1840">
                  <c:v>9.9521480500700005E-2</c:v>
                </c:pt>
                <c:pt idx="1841">
                  <c:v>9.9672712385699996E-2</c:v>
                </c:pt>
                <c:pt idx="1842">
                  <c:v>9.9705502390899994E-2</c:v>
                </c:pt>
                <c:pt idx="1843">
                  <c:v>9.97832939029E-2</c:v>
                </c:pt>
                <c:pt idx="1844">
                  <c:v>9.9897533655200002E-2</c:v>
                </c:pt>
                <c:pt idx="1845">
                  <c:v>0.100007809699</c:v>
                </c:pt>
                <c:pt idx="1846">
                  <c:v>0.10008765757099999</c:v>
                </c:pt>
                <c:pt idx="1847">
                  <c:v>0.100189007819</c:v>
                </c:pt>
                <c:pt idx="1848">
                  <c:v>0.10024117678400001</c:v>
                </c:pt>
                <c:pt idx="1849">
                  <c:v>0.100349999964</c:v>
                </c:pt>
                <c:pt idx="1850">
                  <c:v>0.100447691977</c:v>
                </c:pt>
                <c:pt idx="1851">
                  <c:v>0.100566737354</c:v>
                </c:pt>
                <c:pt idx="1852">
                  <c:v>0.100666187704</c:v>
                </c:pt>
                <c:pt idx="1853">
                  <c:v>0.100734367967</c:v>
                </c:pt>
                <c:pt idx="1854">
                  <c:v>0.100840143859</c:v>
                </c:pt>
                <c:pt idx="1855">
                  <c:v>0.100950494409</c:v>
                </c:pt>
                <c:pt idx="1856">
                  <c:v>0.101010210812</c:v>
                </c:pt>
                <c:pt idx="1857">
                  <c:v>0.101118043065</c:v>
                </c:pt>
                <c:pt idx="1858">
                  <c:v>0.101213909686</c:v>
                </c:pt>
                <c:pt idx="1859">
                  <c:v>0.10131945461</c:v>
                </c:pt>
                <c:pt idx="1860">
                  <c:v>0.101419053972</c:v>
                </c:pt>
                <c:pt idx="1861">
                  <c:v>0.101501263678</c:v>
                </c:pt>
                <c:pt idx="1862">
                  <c:v>0.101590871811</c:v>
                </c:pt>
                <c:pt idx="1863">
                  <c:v>0.101672172546</c:v>
                </c:pt>
                <c:pt idx="1864">
                  <c:v>0.101763688028</c:v>
                </c:pt>
                <c:pt idx="1865">
                  <c:v>0.10185825079700001</c:v>
                </c:pt>
                <c:pt idx="1866">
                  <c:v>0.10194145143</c:v>
                </c:pt>
                <c:pt idx="1867">
                  <c:v>0.102039985359</c:v>
                </c:pt>
                <c:pt idx="1868">
                  <c:v>0.10213074088100001</c:v>
                </c:pt>
                <c:pt idx="1869">
                  <c:v>0.10223148018100001</c:v>
                </c:pt>
                <c:pt idx="1870">
                  <c:v>0.102290816605</c:v>
                </c:pt>
                <c:pt idx="1871">
                  <c:v>0.102393843234</c:v>
                </c:pt>
                <c:pt idx="1872">
                  <c:v>0.102480635047</c:v>
                </c:pt>
                <c:pt idx="1873">
                  <c:v>0.10258655995099999</c:v>
                </c:pt>
                <c:pt idx="1874">
                  <c:v>0.102665193379</c:v>
                </c:pt>
                <c:pt idx="1875">
                  <c:v>0.102760672569</c:v>
                </c:pt>
                <c:pt idx="1876">
                  <c:v>0.102850735188</c:v>
                </c:pt>
                <c:pt idx="1877">
                  <c:v>0.102951556444</c:v>
                </c:pt>
                <c:pt idx="1878">
                  <c:v>0.103044137359</c:v>
                </c:pt>
                <c:pt idx="1879">
                  <c:v>0.103116363287</c:v>
                </c:pt>
                <c:pt idx="1880">
                  <c:v>0.10324608534599999</c:v>
                </c:pt>
                <c:pt idx="1881">
                  <c:v>0.10332775861</c:v>
                </c:pt>
                <c:pt idx="1882">
                  <c:v>0.10343147814299999</c:v>
                </c:pt>
                <c:pt idx="1883">
                  <c:v>0.10352459549900001</c:v>
                </c:pt>
                <c:pt idx="1884">
                  <c:v>0.103627473116</c:v>
                </c:pt>
                <c:pt idx="1885">
                  <c:v>0.10372364521000001</c:v>
                </c:pt>
                <c:pt idx="1886">
                  <c:v>0.103841394186</c:v>
                </c:pt>
                <c:pt idx="1887">
                  <c:v>0.10393374413299999</c:v>
                </c:pt>
                <c:pt idx="1888">
                  <c:v>0.10402686148900001</c:v>
                </c:pt>
                <c:pt idx="1889">
                  <c:v>0.10411898791800001</c:v>
                </c:pt>
                <c:pt idx="1890">
                  <c:v>0.104199901223</c:v>
                </c:pt>
                <c:pt idx="1891">
                  <c:v>0.104319408536</c:v>
                </c:pt>
                <c:pt idx="1892">
                  <c:v>0.10438667237800001</c:v>
                </c:pt>
                <c:pt idx="1893">
                  <c:v>0.104500077665</c:v>
                </c:pt>
                <c:pt idx="1894">
                  <c:v>0.104574128985</c:v>
                </c:pt>
                <c:pt idx="1895">
                  <c:v>0.104696758091</c:v>
                </c:pt>
                <c:pt idx="1896">
                  <c:v>0.10477149486499999</c:v>
                </c:pt>
                <c:pt idx="1897">
                  <c:v>0.104842804372</c:v>
                </c:pt>
                <c:pt idx="1898">
                  <c:v>0.10496802628</c:v>
                </c:pt>
                <c:pt idx="1899">
                  <c:v>0.105047948658</c:v>
                </c:pt>
                <c:pt idx="1900">
                  <c:v>0.105145104229</c:v>
                </c:pt>
                <c:pt idx="1901">
                  <c:v>0.105232812464</c:v>
                </c:pt>
                <c:pt idx="1902">
                  <c:v>0.105333551764</c:v>
                </c:pt>
                <c:pt idx="1903">
                  <c:v>0.105458162725</c:v>
                </c:pt>
                <c:pt idx="1904">
                  <c:v>0.105567067862</c:v>
                </c:pt>
                <c:pt idx="1905">
                  <c:v>0.105643868446</c:v>
                </c:pt>
                <c:pt idx="1906">
                  <c:v>0.105710975826</c:v>
                </c:pt>
                <c:pt idx="1907">
                  <c:v>0.105829641223</c:v>
                </c:pt>
                <c:pt idx="1908">
                  <c:v>0.10591314733</c:v>
                </c:pt>
                <c:pt idx="1909">
                  <c:v>0.105999328196</c:v>
                </c:pt>
                <c:pt idx="1910">
                  <c:v>0.106122262776</c:v>
                </c:pt>
                <c:pt idx="1911">
                  <c:v>0.10621743649199999</c:v>
                </c:pt>
                <c:pt idx="1912">
                  <c:v>0.106312312186</c:v>
                </c:pt>
                <c:pt idx="1913">
                  <c:v>0.106401458383</c:v>
                </c:pt>
                <c:pt idx="1914">
                  <c:v>0.106498390436</c:v>
                </c:pt>
                <c:pt idx="1915">
                  <c:v>0.106578543782</c:v>
                </c:pt>
                <c:pt idx="1916">
                  <c:v>0.106660909951</c:v>
                </c:pt>
                <c:pt idx="1917">
                  <c:v>0.106764093041</c:v>
                </c:pt>
                <c:pt idx="1918">
                  <c:v>0.106842264533</c:v>
                </c:pt>
                <c:pt idx="1919">
                  <c:v>0.106949105859</c:v>
                </c:pt>
                <c:pt idx="1920">
                  <c:v>0.10706502199200001</c:v>
                </c:pt>
                <c:pt idx="1921">
                  <c:v>0.107136406004</c:v>
                </c:pt>
                <c:pt idx="1922">
                  <c:v>0.107259877026</c:v>
                </c:pt>
                <c:pt idx="1923">
                  <c:v>0.107342012227</c:v>
                </c:pt>
                <c:pt idx="1924">
                  <c:v>0.107427731156</c:v>
                </c:pt>
                <c:pt idx="1925">
                  <c:v>0.107536561787</c:v>
                </c:pt>
                <c:pt idx="1926">
                  <c:v>0.10761564225</c:v>
                </c:pt>
                <c:pt idx="1927">
                  <c:v>0.107737511396</c:v>
                </c:pt>
                <c:pt idx="1928">
                  <c:v>0.107855722308</c:v>
                </c:pt>
                <c:pt idx="1929">
                  <c:v>0.107916422188</c:v>
                </c:pt>
                <c:pt idx="1930">
                  <c:v>0.108019381762</c:v>
                </c:pt>
                <c:pt idx="1931">
                  <c:v>0.108121879399</c:v>
                </c:pt>
                <c:pt idx="1932">
                  <c:v>0.10821659862999999</c:v>
                </c:pt>
                <c:pt idx="1933">
                  <c:v>0.108309105039</c:v>
                </c:pt>
                <c:pt idx="1934">
                  <c:v>0.108417011797</c:v>
                </c:pt>
                <c:pt idx="1935">
                  <c:v>0.108513258398</c:v>
                </c:pt>
                <c:pt idx="1936">
                  <c:v>0.108610339463</c:v>
                </c:pt>
                <c:pt idx="1937">
                  <c:v>0.108695447445</c:v>
                </c:pt>
                <c:pt idx="1938">
                  <c:v>0.108799017966</c:v>
                </c:pt>
                <c:pt idx="1939">
                  <c:v>0.10891104489599999</c:v>
                </c:pt>
                <c:pt idx="1940">
                  <c:v>0.109016135335</c:v>
                </c:pt>
                <c:pt idx="1941">
                  <c:v>0.109099641442</c:v>
                </c:pt>
                <c:pt idx="1942">
                  <c:v>0.10919085145</c:v>
                </c:pt>
                <c:pt idx="1943">
                  <c:v>0.1092838943</c:v>
                </c:pt>
                <c:pt idx="1944">
                  <c:v>0.109384030104</c:v>
                </c:pt>
                <c:pt idx="1945">
                  <c:v>0.10949331522</c:v>
                </c:pt>
                <c:pt idx="1946">
                  <c:v>0.109569653869</c:v>
                </c:pt>
                <c:pt idx="1947">
                  <c:v>0.10966490209099999</c:v>
                </c:pt>
                <c:pt idx="1948">
                  <c:v>0.10976145416499999</c:v>
                </c:pt>
                <c:pt idx="1949">
                  <c:v>0.109855100513</c:v>
                </c:pt>
                <c:pt idx="1950">
                  <c:v>0.10995028168</c:v>
                </c:pt>
                <c:pt idx="1951">
                  <c:v>0.110051706433</c:v>
                </c:pt>
                <c:pt idx="1952">
                  <c:v>0.110146731138</c:v>
                </c:pt>
                <c:pt idx="1953">
                  <c:v>0.110275238752</c:v>
                </c:pt>
                <c:pt idx="1954">
                  <c:v>0.110335409641</c:v>
                </c:pt>
                <c:pt idx="1955">
                  <c:v>0.110429666936</c:v>
                </c:pt>
                <c:pt idx="1956">
                  <c:v>0.110528275371</c:v>
                </c:pt>
                <c:pt idx="1957">
                  <c:v>0.110635273159</c:v>
                </c:pt>
                <c:pt idx="1958">
                  <c:v>0.110727094114</c:v>
                </c:pt>
                <c:pt idx="1959">
                  <c:v>0.11081250757</c:v>
                </c:pt>
                <c:pt idx="1960">
                  <c:v>0.11091569066</c:v>
                </c:pt>
                <c:pt idx="1961">
                  <c:v>0.111014984548</c:v>
                </c:pt>
                <c:pt idx="1962">
                  <c:v>0.111103378236</c:v>
                </c:pt>
                <c:pt idx="1963">
                  <c:v>0.11120724678</c:v>
                </c:pt>
                <c:pt idx="1964">
                  <c:v>0.11130616068800001</c:v>
                </c:pt>
                <c:pt idx="1965">
                  <c:v>0.111397750676</c:v>
                </c:pt>
                <c:pt idx="1966">
                  <c:v>0.11150947213200001</c:v>
                </c:pt>
                <c:pt idx="1967">
                  <c:v>0.111625164747</c:v>
                </c:pt>
                <c:pt idx="1968">
                  <c:v>0.111709132791</c:v>
                </c:pt>
                <c:pt idx="1969">
                  <c:v>0.111793555319</c:v>
                </c:pt>
                <c:pt idx="1970">
                  <c:v>0.111908860505</c:v>
                </c:pt>
                <c:pt idx="1971">
                  <c:v>0.112032406032</c:v>
                </c:pt>
                <c:pt idx="1972">
                  <c:v>0.112098909914</c:v>
                </c:pt>
                <c:pt idx="1973">
                  <c:v>0.112208500504</c:v>
                </c:pt>
                <c:pt idx="1974">
                  <c:v>0.112296886742</c:v>
                </c:pt>
                <c:pt idx="1975">
                  <c:v>0.112415783107</c:v>
                </c:pt>
                <c:pt idx="1976">
                  <c:v>0.11249105632299999</c:v>
                </c:pt>
                <c:pt idx="1977">
                  <c:v>0.11259187758</c:v>
                </c:pt>
                <c:pt idx="1978">
                  <c:v>0.112699255347</c:v>
                </c:pt>
                <c:pt idx="1979">
                  <c:v>0.112824246287</c:v>
                </c:pt>
                <c:pt idx="1980">
                  <c:v>0.112908519804</c:v>
                </c:pt>
                <c:pt idx="1981">
                  <c:v>0.11301147192700001</c:v>
                </c:pt>
                <c:pt idx="1982">
                  <c:v>0.113110229373</c:v>
                </c:pt>
                <c:pt idx="1983">
                  <c:v>0.113216467202</c:v>
                </c:pt>
                <c:pt idx="1984">
                  <c:v>0.11332681775099999</c:v>
                </c:pt>
                <c:pt idx="1985">
                  <c:v>0.11342436075200001</c:v>
                </c:pt>
                <c:pt idx="1986">
                  <c:v>0.113506421447</c:v>
                </c:pt>
                <c:pt idx="1987">
                  <c:v>0.11359740048600001</c:v>
                </c:pt>
                <c:pt idx="1988">
                  <c:v>0.113702110946</c:v>
                </c:pt>
                <c:pt idx="1989">
                  <c:v>0.11381825804700001</c:v>
                </c:pt>
                <c:pt idx="1990">
                  <c:v>0.113907329738</c:v>
                </c:pt>
                <c:pt idx="1991">
                  <c:v>0.114008687437</c:v>
                </c:pt>
                <c:pt idx="1992">
                  <c:v>0.114114001393</c:v>
                </c:pt>
                <c:pt idx="1993">
                  <c:v>0.114215433598</c:v>
                </c:pt>
                <c:pt idx="1994">
                  <c:v>0.11431938409799999</c:v>
                </c:pt>
                <c:pt idx="1995">
                  <c:v>0.11442309618</c:v>
                </c:pt>
                <c:pt idx="1996">
                  <c:v>0.11450233310500001</c:v>
                </c:pt>
                <c:pt idx="1997">
                  <c:v>0.11460079252700001</c:v>
                </c:pt>
                <c:pt idx="1998">
                  <c:v>0.11469970643500001</c:v>
                </c:pt>
                <c:pt idx="1999">
                  <c:v>0.11481013148999999</c:v>
                </c:pt>
                <c:pt idx="2000">
                  <c:v>0.11488868296099999</c:v>
                </c:pt>
                <c:pt idx="2001">
                  <c:v>0.114994838834</c:v>
                </c:pt>
                <c:pt idx="2002">
                  <c:v>0.115121513605</c:v>
                </c:pt>
                <c:pt idx="2003">
                  <c:v>0.11521142721200001</c:v>
                </c:pt>
                <c:pt idx="2004">
                  <c:v>0.115299589932</c:v>
                </c:pt>
                <c:pt idx="2005">
                  <c:v>0.11540582031</c:v>
                </c:pt>
                <c:pt idx="2006">
                  <c:v>0.115490779281</c:v>
                </c:pt>
                <c:pt idx="2007">
                  <c:v>0.115580543876</c:v>
                </c:pt>
                <c:pt idx="2008">
                  <c:v>0.11570660024899999</c:v>
                </c:pt>
                <c:pt idx="2009">
                  <c:v>0.11579285562</c:v>
                </c:pt>
                <c:pt idx="2010">
                  <c:v>0.11591342836599999</c:v>
                </c:pt>
                <c:pt idx="2011">
                  <c:v>0.116000674665</c:v>
                </c:pt>
                <c:pt idx="2012">
                  <c:v>0.116115219891</c:v>
                </c:pt>
                <c:pt idx="2013">
                  <c:v>0.116227246821</c:v>
                </c:pt>
                <c:pt idx="2014">
                  <c:v>0.116313882172</c:v>
                </c:pt>
                <c:pt idx="2015">
                  <c:v>0.116410888731</c:v>
                </c:pt>
                <c:pt idx="2016">
                  <c:v>0.116515673697</c:v>
                </c:pt>
                <c:pt idx="2017">
                  <c:v>0.11662594974</c:v>
                </c:pt>
                <c:pt idx="2018">
                  <c:v>0.116704657674</c:v>
                </c:pt>
                <c:pt idx="2019">
                  <c:v>0.116809971631</c:v>
                </c:pt>
                <c:pt idx="2020">
                  <c:v>0.11690049618499999</c:v>
                </c:pt>
                <c:pt idx="2021">
                  <c:v>0.116994380951</c:v>
                </c:pt>
                <c:pt idx="2022">
                  <c:v>0.11709428578599999</c:v>
                </c:pt>
                <c:pt idx="2023">
                  <c:v>0.11719975620500001</c:v>
                </c:pt>
                <c:pt idx="2024">
                  <c:v>0.117305532098</c:v>
                </c:pt>
                <c:pt idx="2025">
                  <c:v>0.11737515777300001</c:v>
                </c:pt>
                <c:pt idx="2026">
                  <c:v>0.117483526468</c:v>
                </c:pt>
                <c:pt idx="2027">
                  <c:v>0.117606922984</c:v>
                </c:pt>
                <c:pt idx="2028">
                  <c:v>0.117672890425</c:v>
                </c:pt>
                <c:pt idx="2029">
                  <c:v>0.117822058499</c:v>
                </c:pt>
                <c:pt idx="2030">
                  <c:v>0.117872774601</c:v>
                </c:pt>
                <c:pt idx="2031">
                  <c:v>0.118026137352</c:v>
                </c:pt>
                <c:pt idx="2032">
                  <c:v>0.118097752333</c:v>
                </c:pt>
                <c:pt idx="2033">
                  <c:v>0.11820673197500001</c:v>
                </c:pt>
                <c:pt idx="2034">
                  <c:v>0.11829557269800001</c:v>
                </c:pt>
                <c:pt idx="2035">
                  <c:v>0.118417672813</c:v>
                </c:pt>
                <c:pt idx="2036">
                  <c:v>0.118556246161</c:v>
                </c:pt>
                <c:pt idx="2037">
                  <c:v>0.118598036468</c:v>
                </c:pt>
                <c:pt idx="2038">
                  <c:v>0.118717998266</c:v>
                </c:pt>
                <c:pt idx="2039">
                  <c:v>0.11881805211300001</c:v>
                </c:pt>
                <c:pt idx="2040">
                  <c:v>0.118938930333</c:v>
                </c:pt>
                <c:pt idx="2041">
                  <c:v>0.119063466787</c:v>
                </c:pt>
                <c:pt idx="2042">
                  <c:v>0.11913393437899999</c:v>
                </c:pt>
                <c:pt idx="2043">
                  <c:v>0.11921805143399999</c:v>
                </c:pt>
                <c:pt idx="2044">
                  <c:v>0.119347244501</c:v>
                </c:pt>
                <c:pt idx="2045">
                  <c:v>0.119418546557</c:v>
                </c:pt>
                <c:pt idx="2046">
                  <c:v>0.119548879564</c:v>
                </c:pt>
                <c:pt idx="2047">
                  <c:v>0.119647338986</c:v>
                </c:pt>
                <c:pt idx="2048">
                  <c:v>0.119753800333</c:v>
                </c:pt>
                <c:pt idx="2049">
                  <c:v>0.119878180325</c:v>
                </c:pt>
                <c:pt idx="2050">
                  <c:v>0.11996100843</c:v>
                </c:pt>
                <c:pt idx="2051">
                  <c:v>0.120053432882</c:v>
                </c:pt>
                <c:pt idx="2052">
                  <c:v>0.120163105428</c:v>
                </c:pt>
                <c:pt idx="2053">
                  <c:v>0.120277799666</c:v>
                </c:pt>
                <c:pt idx="2054">
                  <c:v>0.120363518596</c:v>
                </c:pt>
                <c:pt idx="2055">
                  <c:v>0.120470896363</c:v>
                </c:pt>
                <c:pt idx="2056">
                  <c:v>0.120581634343</c:v>
                </c:pt>
                <c:pt idx="2057">
                  <c:v>0.120668575168</c:v>
                </c:pt>
                <c:pt idx="2058">
                  <c:v>0.12078281492</c:v>
                </c:pt>
                <c:pt idx="2059">
                  <c:v>0.120886452496</c:v>
                </c:pt>
                <c:pt idx="2060">
                  <c:v>0.12098345905500001</c:v>
                </c:pt>
                <c:pt idx="2061">
                  <c:v>0.12106101959899999</c:v>
                </c:pt>
                <c:pt idx="2062">
                  <c:v>0.12121538072800001</c:v>
                </c:pt>
                <c:pt idx="2063">
                  <c:v>0.121311165392</c:v>
                </c:pt>
                <c:pt idx="2064">
                  <c:v>0.12141366302999999</c:v>
                </c:pt>
                <c:pt idx="2065">
                  <c:v>0.121512115002</c:v>
                </c:pt>
                <c:pt idx="2066">
                  <c:v>0.121617585421</c:v>
                </c:pt>
                <c:pt idx="2067">
                  <c:v>0.12172755599</c:v>
                </c:pt>
                <c:pt idx="2068">
                  <c:v>0.12180671840899999</c:v>
                </c:pt>
                <c:pt idx="2069">
                  <c:v>0.12191051244700001</c:v>
                </c:pt>
                <c:pt idx="2070">
                  <c:v>0.121989063919</c:v>
                </c:pt>
                <c:pt idx="2071">
                  <c:v>0.122113071382</c:v>
                </c:pt>
                <c:pt idx="2072">
                  <c:v>0.12219299375999999</c:v>
                </c:pt>
                <c:pt idx="2073">
                  <c:v>0.12232797592899999</c:v>
                </c:pt>
                <c:pt idx="2074">
                  <c:v>0.12240058183700001</c:v>
                </c:pt>
                <c:pt idx="2075">
                  <c:v>0.122491411865</c:v>
                </c:pt>
                <c:pt idx="2076">
                  <c:v>0.12260313332099999</c:v>
                </c:pt>
                <c:pt idx="2077">
                  <c:v>0.12268336117299999</c:v>
                </c:pt>
                <c:pt idx="2078">
                  <c:v>0.122816286981</c:v>
                </c:pt>
                <c:pt idx="2079">
                  <c:v>0.12290391326</c:v>
                </c:pt>
                <c:pt idx="2080">
                  <c:v>0.122986964881</c:v>
                </c:pt>
                <c:pt idx="2081">
                  <c:v>0.123087786138</c:v>
                </c:pt>
                <c:pt idx="2082">
                  <c:v>0.123214840889</c:v>
                </c:pt>
                <c:pt idx="2083">
                  <c:v>0.123326636851</c:v>
                </c:pt>
                <c:pt idx="2084">
                  <c:v>0.123395808041</c:v>
                </c:pt>
                <c:pt idx="2085">
                  <c:v>0.123528890312</c:v>
                </c:pt>
                <c:pt idx="2086">
                  <c:v>0.12363100796900001</c:v>
                </c:pt>
                <c:pt idx="2087">
                  <c:v>0.123748831451</c:v>
                </c:pt>
                <c:pt idx="2088">
                  <c:v>0.123844921589</c:v>
                </c:pt>
                <c:pt idx="2089">
                  <c:v>0.123960152268</c:v>
                </c:pt>
                <c:pt idx="2090">
                  <c:v>0.124088659883</c:v>
                </c:pt>
                <c:pt idx="2091">
                  <c:v>0.124173693359</c:v>
                </c:pt>
                <c:pt idx="2092">
                  <c:v>0.12427847832400001</c:v>
                </c:pt>
                <c:pt idx="2093">
                  <c:v>0.124429017305</c:v>
                </c:pt>
                <c:pt idx="2094">
                  <c:v>0.124501548707</c:v>
                </c:pt>
                <c:pt idx="2095">
                  <c:v>0.124638974667</c:v>
                </c:pt>
                <c:pt idx="2096">
                  <c:v>0.124706842005</c:v>
                </c:pt>
                <c:pt idx="2097">
                  <c:v>0.124814450741</c:v>
                </c:pt>
                <c:pt idx="2098">
                  <c:v>0.124926559627</c:v>
                </c:pt>
                <c:pt idx="2099">
                  <c:v>0.12500968575499999</c:v>
                </c:pt>
                <c:pt idx="2100">
                  <c:v>0.12512774765500001</c:v>
                </c:pt>
                <c:pt idx="2101">
                  <c:v>0.12522955238799999</c:v>
                </c:pt>
                <c:pt idx="2102">
                  <c:v>0.12534485757399999</c:v>
                </c:pt>
                <c:pt idx="2103">
                  <c:v>0.12545002996900001</c:v>
                </c:pt>
                <c:pt idx="2104">
                  <c:v>0.12555466592299999</c:v>
                </c:pt>
                <c:pt idx="2105">
                  <c:v>0.12564754486099999</c:v>
                </c:pt>
                <c:pt idx="2106">
                  <c:v>0.12575660646</c:v>
                </c:pt>
                <c:pt idx="2107">
                  <c:v>0.125891596079</c:v>
                </c:pt>
                <c:pt idx="2108">
                  <c:v>0.125964492559</c:v>
                </c:pt>
                <c:pt idx="2109">
                  <c:v>0.126065015793</c:v>
                </c:pt>
                <c:pt idx="2110">
                  <c:v>0.12616437673600001</c:v>
                </c:pt>
                <c:pt idx="2111">
                  <c:v>0.12624658644199999</c:v>
                </c:pt>
                <c:pt idx="2112">
                  <c:v>0.126370370388</c:v>
                </c:pt>
                <c:pt idx="2113">
                  <c:v>0.12647302448700001</c:v>
                </c:pt>
                <c:pt idx="2114">
                  <c:v>0.12656208872800001</c:v>
                </c:pt>
                <c:pt idx="2115">
                  <c:v>0.126681059599</c:v>
                </c:pt>
                <c:pt idx="2116">
                  <c:v>0.12677586078600001</c:v>
                </c:pt>
                <c:pt idx="2117">
                  <c:v>0.126894831657</c:v>
                </c:pt>
                <c:pt idx="2118">
                  <c:v>0.127006784081</c:v>
                </c:pt>
                <c:pt idx="2119">
                  <c:v>0.12710241973399999</c:v>
                </c:pt>
                <c:pt idx="2120">
                  <c:v>0.127210631967</c:v>
                </c:pt>
                <c:pt idx="2121">
                  <c:v>0.12728667259199999</c:v>
                </c:pt>
                <c:pt idx="2122">
                  <c:v>0.127412959933</c:v>
                </c:pt>
                <c:pt idx="2123">
                  <c:v>0.12752155959600001</c:v>
                </c:pt>
                <c:pt idx="2124">
                  <c:v>0.127656847239</c:v>
                </c:pt>
                <c:pt idx="2125">
                  <c:v>0.12775820493699999</c:v>
                </c:pt>
                <c:pt idx="2126">
                  <c:v>0.12784186005600001</c:v>
                </c:pt>
                <c:pt idx="2127">
                  <c:v>0.12796814739699999</c:v>
                </c:pt>
                <c:pt idx="2128">
                  <c:v>0.12807385623500001</c:v>
                </c:pt>
                <c:pt idx="2129">
                  <c:v>0.12817078828799999</c:v>
                </c:pt>
                <c:pt idx="2130">
                  <c:v>0.12830561399500001</c:v>
                </c:pt>
                <c:pt idx="2131">
                  <c:v>0.128404304385</c:v>
                </c:pt>
                <c:pt idx="2132">
                  <c:v>0.12850923836200001</c:v>
                </c:pt>
                <c:pt idx="2133">
                  <c:v>0.128661766648</c:v>
                </c:pt>
                <c:pt idx="2134">
                  <c:v>0.12876738607900001</c:v>
                </c:pt>
                <c:pt idx="2135">
                  <c:v>0.12888535857200001</c:v>
                </c:pt>
                <c:pt idx="2136">
                  <c:v>0.12902286648799999</c:v>
                </c:pt>
                <c:pt idx="2137">
                  <c:v>0.12911964952900001</c:v>
                </c:pt>
                <c:pt idx="2138">
                  <c:v>0.12920475006099999</c:v>
                </c:pt>
                <c:pt idx="2139">
                  <c:v>0.12933577597099999</c:v>
                </c:pt>
                <c:pt idx="2140">
                  <c:v>0.12943674624000001</c:v>
                </c:pt>
                <c:pt idx="2141">
                  <c:v>0.12955662608099999</c:v>
                </c:pt>
                <c:pt idx="2142">
                  <c:v>0.12962985038800001</c:v>
                </c:pt>
                <c:pt idx="2143">
                  <c:v>0.12977260351200001</c:v>
                </c:pt>
                <c:pt idx="2144">
                  <c:v>0.12984757125400001</c:v>
                </c:pt>
                <c:pt idx="2145">
                  <c:v>0.129944503307</c:v>
                </c:pt>
                <c:pt idx="2146">
                  <c:v>0.130058899522</c:v>
                </c:pt>
                <c:pt idx="2147">
                  <c:v>0.130186721683</c:v>
                </c:pt>
                <c:pt idx="2148">
                  <c:v>0.13027182221399999</c:v>
                </c:pt>
                <c:pt idx="2149">
                  <c:v>0.130433812737</c:v>
                </c:pt>
                <c:pt idx="2150">
                  <c:v>0.130536451936</c:v>
                </c:pt>
                <c:pt idx="2151">
                  <c:v>0.13068059086799999</c:v>
                </c:pt>
                <c:pt idx="2152">
                  <c:v>0.13083152473000001</c:v>
                </c:pt>
                <c:pt idx="2153">
                  <c:v>0.130942717195</c:v>
                </c:pt>
                <c:pt idx="2154">
                  <c:v>0.13103346526599999</c:v>
                </c:pt>
                <c:pt idx="2155">
                  <c:v>0.13119766116100001</c:v>
                </c:pt>
                <c:pt idx="2156">
                  <c:v>0.13129542767999999</c:v>
                </c:pt>
                <c:pt idx="2157">
                  <c:v>0.13156311213999999</c:v>
                </c:pt>
              </c:numCache>
            </c:numRef>
          </c:xVal>
          <c:yVal>
            <c:numRef>
              <c:f>Transverse_Data!$AO$10:$AO$2167</c:f>
              <c:numCache>
                <c:formatCode>0.0000</c:formatCode>
                <c:ptCount val="2158"/>
                <c:pt idx="0">
                  <c:v>1.0498348252122367</c:v>
                </c:pt>
                <c:pt idx="1">
                  <c:v>1.494809432297777</c:v>
                </c:pt>
                <c:pt idx="2">
                  <c:v>1.4543576490142256</c:v>
                </c:pt>
                <c:pt idx="3">
                  <c:v>1.3734490914806474</c:v>
                </c:pt>
                <c:pt idx="4">
                  <c:v>1.0093830419286851</c:v>
                </c:pt>
                <c:pt idx="5">
                  <c:v>1.494809432297777</c:v>
                </c:pt>
                <c:pt idx="6">
                  <c:v>1.2116419583464422</c:v>
                </c:pt>
                <c:pt idx="7">
                  <c:v>1.494809432297777</c:v>
                </c:pt>
                <c:pt idx="8">
                  <c:v>1.3329973081970961</c:v>
                </c:pt>
                <c:pt idx="9">
                  <c:v>1.0498348252122367</c:v>
                </c:pt>
                <c:pt idx="10">
                  <c:v>1.5352612155813283</c:v>
                </c:pt>
                <c:pt idx="11">
                  <c:v>2.222946522368177</c:v>
                </c:pt>
                <c:pt idx="12">
                  <c:v>1.6161647821484308</c:v>
                </c:pt>
                <c:pt idx="13">
                  <c:v>1.3734490914806474</c:v>
                </c:pt>
                <c:pt idx="14">
                  <c:v>1.8184236985661879</c:v>
                </c:pt>
                <c:pt idx="15">
                  <c:v>1.9397840393833174</c:v>
                </c:pt>
                <c:pt idx="16">
                  <c:v>1.9802358226668688</c:v>
                </c:pt>
                <c:pt idx="17">
                  <c:v>1.5352612155813283</c:v>
                </c:pt>
                <c:pt idx="18">
                  <c:v>2.0611393892339716</c:v>
                </c:pt>
                <c:pt idx="19">
                  <c:v>2.0206876059504197</c:v>
                </c:pt>
                <c:pt idx="20">
                  <c:v>1.8184236985661879</c:v>
                </c:pt>
                <c:pt idx="21">
                  <c:v>2.1420429558010738</c:v>
                </c:pt>
                <c:pt idx="22">
                  <c:v>2.1420429558010738</c:v>
                </c:pt>
                <c:pt idx="23">
                  <c:v>2.4252104297524091</c:v>
                </c:pt>
                <c:pt idx="24">
                  <c:v>2.0206876059504197</c:v>
                </c:pt>
                <c:pt idx="25">
                  <c:v>2.0611393892339716</c:v>
                </c:pt>
                <c:pt idx="26">
                  <c:v>2.3443068631853063</c:v>
                </c:pt>
                <c:pt idx="27">
                  <c:v>1.7779719152826365</c:v>
                </c:pt>
                <c:pt idx="28">
                  <c:v>2.5061139963195118</c:v>
                </c:pt>
                <c:pt idx="29">
                  <c:v>2.222946522368177</c:v>
                </c:pt>
                <c:pt idx="30">
                  <c:v>2.1420429558010738</c:v>
                </c:pt>
                <c:pt idx="31">
                  <c:v>2.1015911725175229</c:v>
                </c:pt>
                <c:pt idx="32">
                  <c:v>2.4656622130359604</c:v>
                </c:pt>
                <c:pt idx="33">
                  <c:v>2.303855079901755</c:v>
                </c:pt>
                <c:pt idx="34">
                  <c:v>2.4252104297524091</c:v>
                </c:pt>
                <c:pt idx="35">
                  <c:v>2.1015911725175229</c:v>
                </c:pt>
                <c:pt idx="36">
                  <c:v>2.6274693461701659</c:v>
                </c:pt>
                <c:pt idx="37">
                  <c:v>2.1824947390846257</c:v>
                </c:pt>
                <c:pt idx="38">
                  <c:v>2.4252104297524091</c:v>
                </c:pt>
                <c:pt idx="39">
                  <c:v>2.7488296869872952</c:v>
                </c:pt>
                <c:pt idx="40">
                  <c:v>2.3847586464688577</c:v>
                </c:pt>
                <c:pt idx="41">
                  <c:v>2.6274693461701659</c:v>
                </c:pt>
                <c:pt idx="42">
                  <c:v>3.355611427207041</c:v>
                </c:pt>
                <c:pt idx="43">
                  <c:v>2.9510886034050521</c:v>
                </c:pt>
                <c:pt idx="44">
                  <c:v>3.1129007275057332</c:v>
                </c:pt>
                <c:pt idx="45">
                  <c:v>3.8410378175761331</c:v>
                </c:pt>
                <c:pt idx="46">
                  <c:v>4.0433017249603651</c:v>
                </c:pt>
                <c:pt idx="47">
                  <c:v>4.0837535082439169</c:v>
                </c:pt>
                <c:pt idx="48">
                  <c:v>4.3669209821952517</c:v>
                </c:pt>
                <c:pt idx="49">
                  <c:v>4.811895589280792</c:v>
                </c:pt>
                <c:pt idx="50">
                  <c:v>5.1759666297992295</c:v>
                </c:pt>
                <c:pt idx="51">
                  <c:v>5.4186773295005377</c:v>
                </c:pt>
                <c:pt idx="52">
                  <c:v>5.4591291127840895</c:v>
                </c:pt>
                <c:pt idx="53">
                  <c:v>6.06591584397031</c:v>
                </c:pt>
                <c:pt idx="54">
                  <c:v>6.5513422343394021</c:v>
                </c:pt>
                <c:pt idx="55">
                  <c:v>6.4704386677722994</c:v>
                </c:pt>
                <c:pt idx="56">
                  <c:v>6.8345097082907369</c:v>
                </c:pt>
                <c:pt idx="57">
                  <c:v>7.117672191275596</c:v>
                </c:pt>
                <c:pt idx="58">
                  <c:v>7.4008396652269308</c:v>
                </c:pt>
                <c:pt idx="59">
                  <c:v>7.6030985816446881</c:v>
                </c:pt>
                <c:pt idx="60">
                  <c:v>8.2098853128309095</c:v>
                </c:pt>
                <c:pt idx="61">
                  <c:v>7.8862660555960229</c:v>
                </c:pt>
                <c:pt idx="62">
                  <c:v>8.7762152697671052</c:v>
                </c:pt>
                <c:pt idx="63">
                  <c:v>8.5335045700657961</c:v>
                </c:pt>
                <c:pt idx="64">
                  <c:v>8.4525960125322168</c:v>
                </c:pt>
                <c:pt idx="65">
                  <c:v>8.4930527867822434</c:v>
                </c:pt>
                <c:pt idx="66">
                  <c:v>8.6548599199164507</c:v>
                </c:pt>
                <c:pt idx="67">
                  <c:v>8.331240662681564</c:v>
                </c:pt>
                <c:pt idx="68">
                  <c:v>8.7357634864835525</c:v>
                </c:pt>
                <c:pt idx="69">
                  <c:v>8.7357634864835525</c:v>
                </c:pt>
                <c:pt idx="70">
                  <c:v>8.6548599199164507</c:v>
                </c:pt>
                <c:pt idx="71">
                  <c:v>8.7762152697671052</c:v>
                </c:pt>
                <c:pt idx="72">
                  <c:v>9.2616416601361955</c:v>
                </c:pt>
                <c:pt idx="73">
                  <c:v>8.9380273938677846</c:v>
                </c:pt>
                <c:pt idx="74">
                  <c:v>8.8975756105842336</c:v>
                </c:pt>
                <c:pt idx="75">
                  <c:v>9.5852609173710821</c:v>
                </c:pt>
                <c:pt idx="76">
                  <c:v>8.9380273938677846</c:v>
                </c:pt>
                <c:pt idx="77">
                  <c:v>9.3020934434197464</c:v>
                </c:pt>
                <c:pt idx="78">
                  <c:v>9.2616416601361955</c:v>
                </c:pt>
                <c:pt idx="79">
                  <c:v>9.1807380935690936</c:v>
                </c:pt>
                <c:pt idx="80">
                  <c:v>9.625712700654633</c:v>
                </c:pt>
                <c:pt idx="81">
                  <c:v>9.5043573508039785</c:v>
                </c:pt>
                <c:pt idx="82">
                  <c:v>9.7470730414717632</c:v>
                </c:pt>
                <c:pt idx="83">
                  <c:v>9.6661644839381857</c:v>
                </c:pt>
                <c:pt idx="84">
                  <c:v>9.8279766080388651</c:v>
                </c:pt>
                <c:pt idx="85">
                  <c:v>9.5448091340875312</c:v>
                </c:pt>
                <c:pt idx="86">
                  <c:v>9.6661644839381857</c:v>
                </c:pt>
                <c:pt idx="87">
                  <c:v>9.868428391322416</c:v>
                </c:pt>
                <c:pt idx="88">
                  <c:v>9.7875248247553142</c:v>
                </c:pt>
                <c:pt idx="89">
                  <c:v>9.9897837411730706</c:v>
                </c:pt>
                <c:pt idx="90">
                  <c:v>10.394306564975061</c:v>
                </c:pt>
                <c:pt idx="91">
                  <c:v>10.070687307740174</c:v>
                </c:pt>
                <c:pt idx="92">
                  <c:v>9.9897837411730706</c:v>
                </c:pt>
                <c:pt idx="93">
                  <c:v>10.313402998407957</c:v>
                </c:pt>
                <c:pt idx="94">
                  <c:v>10.272951215124406</c:v>
                </c:pt>
                <c:pt idx="95">
                  <c:v>10.556113698109266</c:v>
                </c:pt>
                <c:pt idx="96">
                  <c:v>10.677474038926395</c:v>
                </c:pt>
                <c:pt idx="97">
                  <c:v>10.475210131542163</c:v>
                </c:pt>
                <c:pt idx="98">
                  <c:v>10.475210131542163</c:v>
                </c:pt>
                <c:pt idx="99">
                  <c:v>10.717925822209946</c:v>
                </c:pt>
                <c:pt idx="100">
                  <c:v>11.001093296161281</c:v>
                </c:pt>
                <c:pt idx="101">
                  <c:v>10.960636521911255</c:v>
                </c:pt>
                <c:pt idx="102">
                  <c:v>11.81013894376526</c:v>
                </c:pt>
                <c:pt idx="103">
                  <c:v>11.931494293615913</c:v>
                </c:pt>
                <c:pt idx="104">
                  <c:v>12.093301426750118</c:v>
                </c:pt>
                <c:pt idx="105">
                  <c:v>12.57872781711921</c:v>
                </c:pt>
                <c:pt idx="106">
                  <c:v>12.619179600402761</c:v>
                </c:pt>
                <c:pt idx="107">
                  <c:v>12.821443507786993</c:v>
                </c:pt>
                <c:pt idx="108">
                  <c:v>13.185514548305431</c:v>
                </c:pt>
                <c:pt idx="109">
                  <c:v>13.994560195909411</c:v>
                </c:pt>
                <c:pt idx="110">
                  <c:v>14.156367329043615</c:v>
                </c:pt>
                <c:pt idx="111">
                  <c:v>14.722702276946286</c:v>
                </c:pt>
                <c:pt idx="112">
                  <c:v>15.855362190818674</c:v>
                </c:pt>
                <c:pt idx="113">
                  <c:v>16.098077881486457</c:v>
                </c:pt>
                <c:pt idx="114">
                  <c:v>16.704859621706206</c:v>
                </c:pt>
                <c:pt idx="115">
                  <c:v>17.02847887894109</c:v>
                </c:pt>
                <c:pt idx="116">
                  <c:v>17.190286012075294</c:v>
                </c:pt>
                <c:pt idx="117">
                  <c:v>17.837524526545067</c:v>
                </c:pt>
                <c:pt idx="118">
                  <c:v>18.120692000496401</c:v>
                </c:pt>
                <c:pt idx="119">
                  <c:v>18.848829090566802</c:v>
                </c:pt>
                <c:pt idx="120">
                  <c:v>19.941042212122117</c:v>
                </c:pt>
                <c:pt idx="121">
                  <c:v>20.386016819207658</c:v>
                </c:pt>
                <c:pt idx="122">
                  <c:v>21.397326374195867</c:v>
                </c:pt>
                <c:pt idx="123">
                  <c:v>21.963656331132061</c:v>
                </c:pt>
                <c:pt idx="124">
                  <c:v>22.449082721501153</c:v>
                </c:pt>
                <c:pt idx="125">
                  <c:v>23.015412678437347</c:v>
                </c:pt>
                <c:pt idx="126">
                  <c:v>22.732250195452487</c:v>
                </c:pt>
                <c:pt idx="127">
                  <c:v>23.66265119290712</c:v>
                </c:pt>
                <c:pt idx="128">
                  <c:v>24.593052190361753</c:v>
                </c:pt>
                <c:pt idx="129">
                  <c:v>25.40209783796573</c:v>
                </c:pt>
                <c:pt idx="130">
                  <c:v>26.17069170228616</c:v>
                </c:pt>
                <c:pt idx="131">
                  <c:v>26.575214526088146</c:v>
                </c:pt>
                <c:pt idx="132">
                  <c:v>27.465163740259229</c:v>
                </c:pt>
                <c:pt idx="133">
                  <c:v>27.424711956975674</c:v>
                </c:pt>
                <c:pt idx="134">
                  <c:v>28.233757604579651</c:v>
                </c:pt>
                <c:pt idx="135">
                  <c:v>28.840539344799396</c:v>
                </c:pt>
                <c:pt idx="136">
                  <c:v>29.325970726134965</c:v>
                </c:pt>
                <c:pt idx="137">
                  <c:v>29.811397116504057</c:v>
                </c:pt>
                <c:pt idx="138">
                  <c:v>30.135016373738946</c:v>
                </c:pt>
                <c:pt idx="139">
                  <c:v>30.822701680525793</c:v>
                </c:pt>
                <c:pt idx="140">
                  <c:v>31.065417371193575</c:v>
                </c:pt>
                <c:pt idx="141">
                  <c:v>31.672199111413324</c:v>
                </c:pt>
                <c:pt idx="142">
                  <c:v>32.602600108867954</c:v>
                </c:pt>
                <c:pt idx="143">
                  <c:v>33.08803149020352</c:v>
                </c:pt>
                <c:pt idx="144">
                  <c:v>33.694813230423264</c:v>
                </c:pt>
                <c:pt idx="145">
                  <c:v>35.151097392497014</c:v>
                </c:pt>
                <c:pt idx="146">
                  <c:v>35.636523782866107</c:v>
                </c:pt>
                <c:pt idx="147">
                  <c:v>35.717427349433208</c:v>
                </c:pt>
                <c:pt idx="148">
                  <c:v>35.879234482567419</c:v>
                </c:pt>
                <c:pt idx="149">
                  <c:v>36.486021213753638</c:v>
                </c:pt>
                <c:pt idx="150">
                  <c:v>37.173706520540485</c:v>
                </c:pt>
                <c:pt idx="151">
                  <c:v>37.861396818293805</c:v>
                </c:pt>
                <c:pt idx="152">
                  <c:v>38.508635332763582</c:v>
                </c:pt>
                <c:pt idx="153">
                  <c:v>39.074965289699783</c:v>
                </c:pt>
                <c:pt idx="154">
                  <c:v>39.964914503870858</c:v>
                </c:pt>
                <c:pt idx="155">
                  <c:v>40.409889110956399</c:v>
                </c:pt>
                <c:pt idx="156">
                  <c:v>40.773960151474839</c:v>
                </c:pt>
                <c:pt idx="157">
                  <c:v>41.62345758236237</c:v>
                </c:pt>
                <c:pt idx="158">
                  <c:v>41.663909365645914</c:v>
                </c:pt>
                <c:pt idx="159">
                  <c:v>42.189787539298557</c:v>
                </c:pt>
                <c:pt idx="160">
                  <c:v>42.432503229966343</c:v>
                </c:pt>
                <c:pt idx="161">
                  <c:v>43.241548877570324</c:v>
                </c:pt>
                <c:pt idx="162">
                  <c:v>43.807878834506518</c:v>
                </c:pt>
                <c:pt idx="163">
                  <c:v>44.414665565692744</c:v>
                </c:pt>
                <c:pt idx="164">
                  <c:v>44.738284822927625</c:v>
                </c:pt>
                <c:pt idx="165">
                  <c:v>45.385518346430921</c:v>
                </c:pt>
                <c:pt idx="166">
                  <c:v>45.870944736800013</c:v>
                </c:pt>
                <c:pt idx="167">
                  <c:v>46.437279684702681</c:v>
                </c:pt>
                <c:pt idx="168">
                  <c:v>47.205868558056636</c:v>
                </c:pt>
                <c:pt idx="169">
                  <c:v>47.772203505959304</c:v>
                </c:pt>
                <c:pt idx="170">
                  <c:v>47.934010639093508</c:v>
                </c:pt>
                <c:pt idx="171">
                  <c:v>48.378985246179049</c:v>
                </c:pt>
                <c:pt idx="172">
                  <c:v>48.581249153563284</c:v>
                </c:pt>
                <c:pt idx="173">
                  <c:v>48.985771977365275</c:v>
                </c:pt>
                <c:pt idx="174">
                  <c:v>49.59255371758502</c:v>
                </c:pt>
                <c:pt idx="175">
                  <c:v>49.87572119153635</c:v>
                </c:pt>
                <c:pt idx="176">
                  <c:v>50.563411489289678</c:v>
                </c:pt>
                <c:pt idx="177">
                  <c:v>51.04883787965877</c:v>
                </c:pt>
                <c:pt idx="178">
                  <c:v>51.332000362643626</c:v>
                </c:pt>
                <c:pt idx="179">
                  <c:v>51.938787093829845</c:v>
                </c:pt>
                <c:pt idx="180">
                  <c:v>52.505117050766039</c:v>
                </c:pt>
                <c:pt idx="181">
                  <c:v>53.030995224418689</c:v>
                </c:pt>
                <c:pt idx="182">
                  <c:v>53.314162698370019</c:v>
                </c:pt>
                <c:pt idx="183">
                  <c:v>53.718685522172009</c:v>
                </c:pt>
                <c:pt idx="184">
                  <c:v>54.123208345973993</c:v>
                </c:pt>
                <c:pt idx="185">
                  <c:v>54.365924036641779</c:v>
                </c:pt>
                <c:pt idx="186">
                  <c:v>54.487279386492439</c:v>
                </c:pt>
                <c:pt idx="187">
                  <c:v>54.932253993577973</c:v>
                </c:pt>
                <c:pt idx="188">
                  <c:v>55.417680383947065</c:v>
                </c:pt>
                <c:pt idx="189">
                  <c:v>55.70084785789841</c:v>
                </c:pt>
                <c:pt idx="190">
                  <c:v>55.781751424465504</c:v>
                </c:pt>
                <c:pt idx="191">
                  <c:v>56.590797072069478</c:v>
                </c:pt>
                <c:pt idx="192">
                  <c:v>57.318939153106363</c:v>
                </c:pt>
                <c:pt idx="193">
                  <c:v>57.318939153106363</c:v>
                </c:pt>
                <c:pt idx="194">
                  <c:v>57.723461976908354</c:v>
                </c:pt>
                <c:pt idx="195">
                  <c:v>58.24934015056099</c:v>
                </c:pt>
                <c:pt idx="196">
                  <c:v>58.896578665030759</c:v>
                </c:pt>
                <c:pt idx="197">
                  <c:v>58.977482231597868</c:v>
                </c:pt>
                <c:pt idx="198">
                  <c:v>59.665167538384715</c:v>
                </c:pt>
                <c:pt idx="199">
                  <c:v>59.948335012336052</c:v>
                </c:pt>
                <c:pt idx="200">
                  <c:v>60.595573526805822</c:v>
                </c:pt>
                <c:pt idx="201">
                  <c:v>60.63602531008938</c:v>
                </c:pt>
                <c:pt idx="202">
                  <c:v>61.283258833592669</c:v>
                </c:pt>
                <c:pt idx="203">
                  <c:v>61.768685223961761</c:v>
                </c:pt>
                <c:pt idx="204">
                  <c:v>62.1327562644802</c:v>
                </c:pt>
                <c:pt idx="205">
                  <c:v>62.335020171864429</c:v>
                </c:pt>
                <c:pt idx="206">
                  <c:v>62.90135012880063</c:v>
                </c:pt>
                <c:pt idx="207">
                  <c:v>63.265421169319069</c:v>
                </c:pt>
                <c:pt idx="208">
                  <c:v>63.58904042655395</c:v>
                </c:pt>
                <c:pt idx="209">
                  <c:v>63.750847559688154</c:v>
                </c:pt>
                <c:pt idx="210">
                  <c:v>64.478989640725032</c:v>
                </c:pt>
                <c:pt idx="211">
                  <c:v>64.640796773859236</c:v>
                </c:pt>
                <c:pt idx="212">
                  <c:v>64.640796773859236</c:v>
                </c:pt>
                <c:pt idx="213">
                  <c:v>65.166679938478367</c:v>
                </c:pt>
                <c:pt idx="214">
                  <c:v>65.692558112130996</c:v>
                </c:pt>
                <c:pt idx="215">
                  <c:v>65.8543652452652</c:v>
                </c:pt>
                <c:pt idx="216">
                  <c:v>66.380248409884331</c:v>
                </c:pt>
                <c:pt idx="217">
                  <c:v>66.420700193167875</c:v>
                </c:pt>
                <c:pt idx="218">
                  <c:v>66.946578366820518</c:v>
                </c:pt>
                <c:pt idx="219">
                  <c:v>67.432004757189617</c:v>
                </c:pt>
                <c:pt idx="220">
                  <c:v>68.079243271659379</c:v>
                </c:pt>
                <c:pt idx="221">
                  <c:v>68.281502188077141</c:v>
                </c:pt>
                <c:pt idx="222">
                  <c:v>68.766928578446226</c:v>
                </c:pt>
                <c:pt idx="223">
                  <c:v>69.130999618964665</c:v>
                </c:pt>
                <c:pt idx="224">
                  <c:v>69.252354968815325</c:v>
                </c:pt>
                <c:pt idx="225">
                  <c:v>70.425471656937745</c:v>
                </c:pt>
                <c:pt idx="226">
                  <c:v>70.223212740519983</c:v>
                </c:pt>
                <c:pt idx="227">
                  <c:v>70.465923440221289</c:v>
                </c:pt>
                <c:pt idx="228">
                  <c:v>71.274969087825269</c:v>
                </c:pt>
                <c:pt idx="229">
                  <c:v>71.639040128343709</c:v>
                </c:pt>
                <c:pt idx="230">
                  <c:v>71.881755819011488</c:v>
                </c:pt>
                <c:pt idx="231">
                  <c:v>72.245826859529927</c:v>
                </c:pt>
                <c:pt idx="232">
                  <c:v>72.488537559231233</c:v>
                </c:pt>
                <c:pt idx="233">
                  <c:v>73.257131423551655</c:v>
                </c:pt>
                <c:pt idx="234">
                  <c:v>73.499847114219449</c:v>
                </c:pt>
                <c:pt idx="235">
                  <c:v>73.661654247353653</c:v>
                </c:pt>
                <c:pt idx="236">
                  <c:v>74.106628854439194</c:v>
                </c:pt>
                <c:pt idx="237">
                  <c:v>74.511151678241177</c:v>
                </c:pt>
                <c:pt idx="238">
                  <c:v>74.794319152192514</c:v>
                </c:pt>
                <c:pt idx="239">
                  <c:v>74.996578068610276</c:v>
                </c:pt>
                <c:pt idx="240">
                  <c:v>75.360649109128715</c:v>
                </c:pt>
                <c:pt idx="241">
                  <c:v>75.482004458979361</c:v>
                </c:pt>
                <c:pt idx="242">
                  <c:v>76.007887623598492</c:v>
                </c:pt>
                <c:pt idx="243">
                  <c:v>76.412410447400475</c:v>
                </c:pt>
                <c:pt idx="244">
                  <c:v>76.938288621053118</c:v>
                </c:pt>
                <c:pt idx="245">
                  <c:v>77.01919218762022</c:v>
                </c:pt>
                <c:pt idx="246">
                  <c:v>77.342811444855101</c:v>
                </c:pt>
                <c:pt idx="247">
                  <c:v>77.666430702089997</c:v>
                </c:pt>
                <c:pt idx="248">
                  <c:v>78.273212442309742</c:v>
                </c:pt>
                <c:pt idx="249">
                  <c:v>78.313664225593286</c:v>
                </c:pt>
                <c:pt idx="250">
                  <c:v>78.87999917349596</c:v>
                </c:pt>
                <c:pt idx="251">
                  <c:v>78.920450956779518</c:v>
                </c:pt>
                <c:pt idx="252">
                  <c:v>79.405877347148603</c:v>
                </c:pt>
                <c:pt idx="253">
                  <c:v>79.931755520801246</c:v>
                </c:pt>
                <c:pt idx="254">
                  <c:v>80.09356265393545</c:v>
                </c:pt>
                <c:pt idx="255">
                  <c:v>80.862156518255873</c:v>
                </c:pt>
                <c:pt idx="256">
                  <c:v>80.983516859073006</c:v>
                </c:pt>
                <c:pt idx="257">
                  <c:v>81.185775775490754</c:v>
                </c:pt>
                <c:pt idx="258">
                  <c:v>81.26667934205787</c:v>
                </c:pt>
                <c:pt idx="259">
                  <c:v>82.035273206378292</c:v>
                </c:pt>
                <c:pt idx="260">
                  <c:v>82.156628556228952</c:v>
                </c:pt>
                <c:pt idx="261">
                  <c:v>82.358892463613174</c:v>
                </c:pt>
                <c:pt idx="262">
                  <c:v>83.12748632793361</c:v>
                </c:pt>
                <c:pt idx="263">
                  <c:v>83.12748632793361</c:v>
                </c:pt>
                <c:pt idx="264">
                  <c:v>83.612912718302695</c:v>
                </c:pt>
                <c:pt idx="265">
                  <c:v>83.774719851436899</c:v>
                </c:pt>
                <c:pt idx="266">
                  <c:v>84.341054799339574</c:v>
                </c:pt>
                <c:pt idx="267">
                  <c:v>84.866932972992217</c:v>
                </c:pt>
                <c:pt idx="268">
                  <c:v>85.069191889409964</c:v>
                </c:pt>
                <c:pt idx="269">
                  <c:v>85.39281114664486</c:v>
                </c:pt>
                <c:pt idx="270">
                  <c:v>85.595075054029095</c:v>
                </c:pt>
                <c:pt idx="271">
                  <c:v>85.716430403879741</c:v>
                </c:pt>
                <c:pt idx="272">
                  <c:v>86.485024268200178</c:v>
                </c:pt>
                <c:pt idx="273">
                  <c:v>86.687283184617925</c:v>
                </c:pt>
                <c:pt idx="274">
                  <c:v>87.2536181325206</c:v>
                </c:pt>
                <c:pt idx="275">
                  <c:v>88.022211996841023</c:v>
                </c:pt>
                <c:pt idx="276">
                  <c:v>87.860399872740345</c:v>
                </c:pt>
                <c:pt idx="277">
                  <c:v>88.345826263109444</c:v>
                </c:pt>
                <c:pt idx="278">
                  <c:v>88.628993737060767</c:v>
                </c:pt>
                <c:pt idx="279">
                  <c:v>88.871709427728547</c:v>
                </c:pt>
                <c:pt idx="280">
                  <c:v>89.235775477280512</c:v>
                </c:pt>
                <c:pt idx="281">
                  <c:v>89.721206858616085</c:v>
                </c:pt>
                <c:pt idx="282">
                  <c:v>89.599846517798952</c:v>
                </c:pt>
                <c:pt idx="283">
                  <c:v>90.085277899134525</c:v>
                </c:pt>
                <c:pt idx="284">
                  <c:v>90.69205963935427</c:v>
                </c:pt>
                <c:pt idx="285">
                  <c:v>90.449343948686476</c:v>
                </c:pt>
                <c:pt idx="286">
                  <c:v>91.37974993710759</c:v>
                </c:pt>
                <c:pt idx="287">
                  <c:v>91.460653503674692</c:v>
                </c:pt>
                <c:pt idx="288">
                  <c:v>91.784272760909587</c:v>
                </c:pt>
                <c:pt idx="289">
                  <c:v>92.148338810461539</c:v>
                </c:pt>
                <c:pt idx="290">
                  <c:v>92.391054501129332</c:v>
                </c:pt>
                <c:pt idx="291">
                  <c:v>92.916932674781961</c:v>
                </c:pt>
                <c:pt idx="292">
                  <c:v>93.078744798882653</c:v>
                </c:pt>
                <c:pt idx="293">
                  <c:v>93.442815839401092</c:v>
                </c:pt>
                <c:pt idx="294">
                  <c:v>94.090049362904395</c:v>
                </c:pt>
                <c:pt idx="295">
                  <c:v>94.535023969989922</c:v>
                </c:pt>
                <c:pt idx="296">
                  <c:v>94.899095010508361</c:v>
                </c:pt>
                <c:pt idx="297">
                  <c:v>95.082241432151847</c:v>
                </c:pt>
                <c:pt idx="298">
                  <c:v>95.708140658112342</c:v>
                </c:pt>
                <c:pt idx="299">
                  <c:v>96.031759915347223</c:v>
                </c:pt>
                <c:pt idx="300">
                  <c:v>96.072211698630781</c:v>
                </c:pt>
                <c:pt idx="301">
                  <c:v>96.598089872283424</c:v>
                </c:pt>
                <c:pt idx="302">
                  <c:v>96.840805562951203</c:v>
                </c:pt>
                <c:pt idx="303">
                  <c:v>96.55763808899988</c:v>
                </c:pt>
                <c:pt idx="304">
                  <c:v>97.568947643988082</c:v>
                </c:pt>
                <c:pt idx="305">
                  <c:v>97.973470467790079</c:v>
                </c:pt>
                <c:pt idx="306">
                  <c:v>98.094825817640725</c:v>
                </c:pt>
                <c:pt idx="307">
                  <c:v>98.580252208009824</c:v>
                </c:pt>
                <c:pt idx="308">
                  <c:v>99.025226815095351</c:v>
                </c:pt>
                <c:pt idx="309">
                  <c:v>99.227490722479587</c:v>
                </c:pt>
                <c:pt idx="310">
                  <c:v>100.07698815336711</c:v>
                </c:pt>
                <c:pt idx="311">
                  <c:v>100.19834350321777</c:v>
                </c:pt>
                <c:pt idx="312">
                  <c:v>100.40060241963553</c:v>
                </c:pt>
                <c:pt idx="313">
                  <c:v>100.72422167687041</c:v>
                </c:pt>
                <c:pt idx="314">
                  <c:v>101.2905516338066</c:v>
                </c:pt>
                <c:pt idx="315">
                  <c:v>101.16919628395596</c:v>
                </c:pt>
                <c:pt idx="316">
                  <c:v>101.49281554119084</c:v>
                </c:pt>
                <c:pt idx="317">
                  <c:v>101.93779014827638</c:v>
                </c:pt>
                <c:pt idx="318">
                  <c:v>102.38276475536192</c:v>
                </c:pt>
                <c:pt idx="319">
                  <c:v>102.78728757916392</c:v>
                </c:pt>
                <c:pt idx="320">
                  <c:v>102.70638401259681</c:v>
                </c:pt>
                <c:pt idx="321">
                  <c:v>103.83904891743568</c:v>
                </c:pt>
                <c:pt idx="322">
                  <c:v>103.91995248400276</c:v>
                </c:pt>
                <c:pt idx="323">
                  <c:v>103.91995248400276</c:v>
                </c:pt>
                <c:pt idx="324">
                  <c:v>104.56718600750607</c:v>
                </c:pt>
                <c:pt idx="325">
                  <c:v>104.97170883130806</c:v>
                </c:pt>
                <c:pt idx="326">
                  <c:v>105.21442452197586</c:v>
                </c:pt>
                <c:pt idx="327">
                  <c:v>105.78075447891204</c:v>
                </c:pt>
                <c:pt idx="328">
                  <c:v>105.69985091234494</c:v>
                </c:pt>
                <c:pt idx="329">
                  <c:v>106.46844477666536</c:v>
                </c:pt>
                <c:pt idx="330">
                  <c:v>106.87296760046736</c:v>
                </c:pt>
                <c:pt idx="331">
                  <c:v>107.23703864098579</c:v>
                </c:pt>
                <c:pt idx="332">
                  <c:v>107.56065789822068</c:v>
                </c:pt>
                <c:pt idx="333">
                  <c:v>107.88427216448909</c:v>
                </c:pt>
                <c:pt idx="334">
                  <c:v>108.12698785515687</c:v>
                </c:pt>
                <c:pt idx="335">
                  <c:v>108.49105889567531</c:v>
                </c:pt>
                <c:pt idx="336">
                  <c:v>108.61241424552595</c:v>
                </c:pt>
                <c:pt idx="337">
                  <c:v>109.17874919342863</c:v>
                </c:pt>
                <c:pt idx="338">
                  <c:v>109.70462736708127</c:v>
                </c:pt>
                <c:pt idx="339">
                  <c:v>109.82598271693193</c:v>
                </c:pt>
                <c:pt idx="340">
                  <c:v>109.86643450021549</c:v>
                </c:pt>
                <c:pt idx="341">
                  <c:v>110.43276944811814</c:v>
                </c:pt>
                <c:pt idx="342">
                  <c:v>110.91819583848725</c:v>
                </c:pt>
                <c:pt idx="343">
                  <c:v>111.120454754905</c:v>
                </c:pt>
                <c:pt idx="344">
                  <c:v>111.44407401213988</c:v>
                </c:pt>
                <c:pt idx="345">
                  <c:v>111.76769326937477</c:v>
                </c:pt>
                <c:pt idx="346">
                  <c:v>112.25311965974386</c:v>
                </c:pt>
                <c:pt idx="347">
                  <c:v>112.90035817421362</c:v>
                </c:pt>
                <c:pt idx="348">
                  <c:v>113.06216530734784</c:v>
                </c:pt>
                <c:pt idx="349">
                  <c:v>113.26442422376562</c:v>
                </c:pt>
                <c:pt idx="350">
                  <c:v>113.22397244048206</c:v>
                </c:pt>
                <c:pt idx="351">
                  <c:v>114.19483021218672</c:v>
                </c:pt>
                <c:pt idx="352">
                  <c:v>114.23528199547026</c:v>
                </c:pt>
                <c:pt idx="353">
                  <c:v>114.47799269517157</c:v>
                </c:pt>
                <c:pt idx="354">
                  <c:v>115.04432764307424</c:v>
                </c:pt>
                <c:pt idx="355">
                  <c:v>115.40839868359267</c:v>
                </c:pt>
                <c:pt idx="356">
                  <c:v>116.09608399037951</c:v>
                </c:pt>
                <c:pt idx="357">
                  <c:v>116.13653577366307</c:v>
                </c:pt>
                <c:pt idx="358">
                  <c:v>116.41970324761441</c:v>
                </c:pt>
                <c:pt idx="359">
                  <c:v>116.98603320455061</c:v>
                </c:pt>
                <c:pt idx="360">
                  <c:v>117.55236815245328</c:v>
                </c:pt>
                <c:pt idx="361">
                  <c:v>117.30965246178549</c:v>
                </c:pt>
                <c:pt idx="362">
                  <c:v>117.99734275953881</c:v>
                </c:pt>
                <c:pt idx="363">
                  <c:v>118.52322093319145</c:v>
                </c:pt>
                <c:pt idx="364">
                  <c:v>119.17045944766123</c:v>
                </c:pt>
                <c:pt idx="365">
                  <c:v>119.00864732356055</c:v>
                </c:pt>
                <c:pt idx="366">
                  <c:v>119.41317014736254</c:v>
                </c:pt>
                <c:pt idx="367">
                  <c:v>120.01995687854877</c:v>
                </c:pt>
                <c:pt idx="368">
                  <c:v>120.26266757825006</c:v>
                </c:pt>
                <c:pt idx="369">
                  <c:v>120.7076421853356</c:v>
                </c:pt>
                <c:pt idx="370">
                  <c:v>121.0312614425705</c:v>
                </c:pt>
                <c:pt idx="371">
                  <c:v>121.88075887345802</c:v>
                </c:pt>
                <c:pt idx="372">
                  <c:v>121.43578426637249</c:v>
                </c:pt>
                <c:pt idx="373">
                  <c:v>121.92121065674158</c:v>
                </c:pt>
                <c:pt idx="374">
                  <c:v>122.56844917121134</c:v>
                </c:pt>
                <c:pt idx="375">
                  <c:v>123.29659125224823</c:v>
                </c:pt>
                <c:pt idx="376">
                  <c:v>123.29659125224823</c:v>
                </c:pt>
                <c:pt idx="377">
                  <c:v>123.86292120918442</c:v>
                </c:pt>
                <c:pt idx="378">
                  <c:v>124.2674440329864</c:v>
                </c:pt>
                <c:pt idx="379">
                  <c:v>124.2674440329864</c:v>
                </c:pt>
                <c:pt idx="380">
                  <c:v>124.55061150693774</c:v>
                </c:pt>
                <c:pt idx="381">
                  <c:v>124.91468254745618</c:v>
                </c:pt>
                <c:pt idx="382">
                  <c:v>125.52146428767593</c:v>
                </c:pt>
                <c:pt idx="383">
                  <c:v>125.68327142081013</c:v>
                </c:pt>
                <c:pt idx="384">
                  <c:v>126.08779424461213</c:v>
                </c:pt>
                <c:pt idx="385">
                  <c:v>126.41141350184699</c:v>
                </c:pt>
                <c:pt idx="386">
                  <c:v>126.2496063687128</c:v>
                </c:pt>
                <c:pt idx="387">
                  <c:v>127.22045914945099</c:v>
                </c:pt>
                <c:pt idx="388">
                  <c:v>127.13955558288389</c:v>
                </c:pt>
                <c:pt idx="389">
                  <c:v>127.66543375653653</c:v>
                </c:pt>
                <c:pt idx="390">
                  <c:v>128.02950479705498</c:v>
                </c:pt>
                <c:pt idx="391">
                  <c:v>128.59583475399117</c:v>
                </c:pt>
                <c:pt idx="392">
                  <c:v>128.79809866137541</c:v>
                </c:pt>
                <c:pt idx="393">
                  <c:v>129.16216970189382</c:v>
                </c:pt>
                <c:pt idx="394">
                  <c:v>129.44533717584517</c:v>
                </c:pt>
                <c:pt idx="395">
                  <c:v>129.60714430897937</c:v>
                </c:pt>
                <c:pt idx="396">
                  <c:v>130.49709352315045</c:v>
                </c:pt>
                <c:pt idx="397">
                  <c:v>130.69935743053469</c:v>
                </c:pt>
                <c:pt idx="398">
                  <c:v>131.22523560418733</c:v>
                </c:pt>
                <c:pt idx="399">
                  <c:v>131.50840307813866</c:v>
                </c:pt>
                <c:pt idx="400">
                  <c:v>131.95337768522418</c:v>
                </c:pt>
                <c:pt idx="401">
                  <c:v>132.56015942544394</c:v>
                </c:pt>
                <c:pt idx="402">
                  <c:v>132.64106299201106</c:v>
                </c:pt>
                <c:pt idx="403">
                  <c:v>133.28830150648082</c:v>
                </c:pt>
                <c:pt idx="404">
                  <c:v>133.57146898043214</c:v>
                </c:pt>
                <c:pt idx="405">
                  <c:v>133.85463146341701</c:v>
                </c:pt>
                <c:pt idx="406">
                  <c:v>134.34005785378611</c:v>
                </c:pt>
                <c:pt idx="407">
                  <c:v>134.58277354445389</c:v>
                </c:pt>
                <c:pt idx="408">
                  <c:v>134.5018699778868</c:v>
                </c:pt>
                <c:pt idx="409">
                  <c:v>135.27046384220722</c:v>
                </c:pt>
                <c:pt idx="410">
                  <c:v>135.59407810847563</c:v>
                </c:pt>
                <c:pt idx="411">
                  <c:v>135.95814914899407</c:v>
                </c:pt>
                <c:pt idx="412">
                  <c:v>136.07950948981119</c:v>
                </c:pt>
                <c:pt idx="413">
                  <c:v>136.80764657988161</c:v>
                </c:pt>
                <c:pt idx="414">
                  <c:v>136.88855513741515</c:v>
                </c:pt>
                <c:pt idx="415">
                  <c:v>137.21216940368356</c:v>
                </c:pt>
                <c:pt idx="416">
                  <c:v>137.49533687763491</c:v>
                </c:pt>
                <c:pt idx="417">
                  <c:v>138.0616668345711</c:v>
                </c:pt>
                <c:pt idx="418">
                  <c:v>138.22347895867179</c:v>
                </c:pt>
                <c:pt idx="419">
                  <c:v>138.62800178247377</c:v>
                </c:pt>
                <c:pt idx="420">
                  <c:v>138.62800178247377</c:v>
                </c:pt>
                <c:pt idx="421">
                  <c:v>138.95162103970864</c:v>
                </c:pt>
                <c:pt idx="422">
                  <c:v>139.5584027799284</c:v>
                </c:pt>
                <c:pt idx="423">
                  <c:v>140.12473273686462</c:v>
                </c:pt>
                <c:pt idx="424">
                  <c:v>140.40790021081594</c:v>
                </c:pt>
                <c:pt idx="425">
                  <c:v>140.89332660118504</c:v>
                </c:pt>
                <c:pt idx="426">
                  <c:v>141.09559050856927</c:v>
                </c:pt>
                <c:pt idx="427">
                  <c:v>141.50011333237126</c:v>
                </c:pt>
                <c:pt idx="428">
                  <c:v>141.90463615617324</c:v>
                </c:pt>
                <c:pt idx="429">
                  <c:v>142.39006254654234</c:v>
                </c:pt>
                <c:pt idx="430">
                  <c:v>142.91594072019498</c:v>
                </c:pt>
                <c:pt idx="431">
                  <c:v>143.28001176071342</c:v>
                </c:pt>
                <c:pt idx="432">
                  <c:v>143.60363101794832</c:v>
                </c:pt>
                <c:pt idx="433">
                  <c:v>143.96770205846673</c:v>
                </c:pt>
                <c:pt idx="434">
                  <c:v>144.45312844883583</c:v>
                </c:pt>
                <c:pt idx="435">
                  <c:v>145.05991018905559</c:v>
                </c:pt>
                <c:pt idx="436">
                  <c:v>145.10036696330559</c:v>
                </c:pt>
                <c:pt idx="437">
                  <c:v>145.423981229574</c:v>
                </c:pt>
                <c:pt idx="438">
                  <c:v>145.50488978710757</c:v>
                </c:pt>
                <c:pt idx="439">
                  <c:v>145.90941261090958</c:v>
                </c:pt>
                <c:pt idx="440">
                  <c:v>146.43529078456223</c:v>
                </c:pt>
                <c:pt idx="441">
                  <c:v>146.92071717493133</c:v>
                </c:pt>
                <c:pt idx="442">
                  <c:v>147.16343286559908</c:v>
                </c:pt>
                <c:pt idx="443">
                  <c:v>147.52749891515109</c:v>
                </c:pt>
                <c:pt idx="444">
                  <c:v>148.21518921290439</c:v>
                </c:pt>
                <c:pt idx="445">
                  <c:v>148.86242772737415</c:v>
                </c:pt>
                <c:pt idx="446">
                  <c:v>149.02423486050836</c:v>
                </c:pt>
                <c:pt idx="447">
                  <c:v>149.3883059010268</c:v>
                </c:pt>
                <c:pt idx="448">
                  <c:v>149.42875768431034</c:v>
                </c:pt>
                <c:pt idx="449">
                  <c:v>150.07599619878013</c:v>
                </c:pt>
                <c:pt idx="450">
                  <c:v>150.27825511519788</c:v>
                </c:pt>
                <c:pt idx="451">
                  <c:v>150.52097080586566</c:v>
                </c:pt>
                <c:pt idx="452">
                  <c:v>150.84459006310055</c:v>
                </c:pt>
                <c:pt idx="453">
                  <c:v>151.12775254608542</c:v>
                </c:pt>
                <c:pt idx="454">
                  <c:v>151.65363571070452</c:v>
                </c:pt>
                <c:pt idx="455">
                  <c:v>152.21996566764071</c:v>
                </c:pt>
                <c:pt idx="456">
                  <c:v>152.3413210174914</c:v>
                </c:pt>
                <c:pt idx="457">
                  <c:v>152.82674740786047</c:v>
                </c:pt>
                <c:pt idx="458">
                  <c:v>153.10991488181182</c:v>
                </c:pt>
                <c:pt idx="459">
                  <c:v>153.55488948889735</c:v>
                </c:pt>
                <c:pt idx="460">
                  <c:v>154.04031587926644</c:v>
                </c:pt>
                <c:pt idx="461">
                  <c:v>154.28303156993422</c:v>
                </c:pt>
                <c:pt idx="462">
                  <c:v>154.60665082716909</c:v>
                </c:pt>
                <c:pt idx="463">
                  <c:v>155.13252900082173</c:v>
                </c:pt>
                <c:pt idx="464">
                  <c:v>155.49660004134017</c:v>
                </c:pt>
                <c:pt idx="465">
                  <c:v>155.73931074104149</c:v>
                </c:pt>
                <c:pt idx="466">
                  <c:v>156.46745282207837</c:v>
                </c:pt>
                <c:pt idx="467">
                  <c:v>156.46745282207837</c:v>
                </c:pt>
                <c:pt idx="468">
                  <c:v>157.03378776998102</c:v>
                </c:pt>
                <c:pt idx="469">
                  <c:v>157.31695025296591</c:v>
                </c:pt>
                <c:pt idx="470">
                  <c:v>157.43831059378303</c:v>
                </c:pt>
                <c:pt idx="471">
                  <c:v>158.04509233400279</c:v>
                </c:pt>
                <c:pt idx="472">
                  <c:v>158.69233084847255</c:v>
                </c:pt>
                <c:pt idx="473">
                  <c:v>159.05640188899099</c:v>
                </c:pt>
                <c:pt idx="474">
                  <c:v>159.42046793854294</c:v>
                </c:pt>
                <c:pt idx="475">
                  <c:v>159.70363541249429</c:v>
                </c:pt>
                <c:pt idx="476">
                  <c:v>160.22951358614694</c:v>
                </c:pt>
                <c:pt idx="477">
                  <c:v>160.3913257102476</c:v>
                </c:pt>
                <c:pt idx="478">
                  <c:v>160.8767521006167</c:v>
                </c:pt>
                <c:pt idx="479">
                  <c:v>160.99810745046736</c:v>
                </c:pt>
                <c:pt idx="480">
                  <c:v>161.60489418165358</c:v>
                </c:pt>
                <c:pt idx="481">
                  <c:v>161.68579774822069</c:v>
                </c:pt>
                <c:pt idx="482">
                  <c:v>162.69710231224241</c:v>
                </c:pt>
                <c:pt idx="483">
                  <c:v>162.5352951791082</c:v>
                </c:pt>
                <c:pt idx="484">
                  <c:v>162.73755908649244</c:v>
                </c:pt>
                <c:pt idx="485">
                  <c:v>163.18253369357797</c:v>
                </c:pt>
                <c:pt idx="486">
                  <c:v>163.66796008394707</c:v>
                </c:pt>
                <c:pt idx="487">
                  <c:v>164.15338647431616</c:v>
                </c:pt>
                <c:pt idx="488">
                  <c:v>164.11293469103262</c:v>
                </c:pt>
                <c:pt idx="489">
                  <c:v>164.92198033863659</c:v>
                </c:pt>
                <c:pt idx="490">
                  <c:v>165.24559959587145</c:v>
                </c:pt>
                <c:pt idx="491">
                  <c:v>165.56921885310635</c:v>
                </c:pt>
                <c:pt idx="492">
                  <c:v>166.25690415989322</c:v>
                </c:pt>
                <c:pt idx="493">
                  <c:v>166.21645237660965</c:v>
                </c:pt>
                <c:pt idx="494">
                  <c:v>166.90414267436299</c:v>
                </c:pt>
                <c:pt idx="495">
                  <c:v>167.10640159078073</c:v>
                </c:pt>
                <c:pt idx="496">
                  <c:v>167.10640159078073</c:v>
                </c:pt>
                <c:pt idx="497">
                  <c:v>168.27951827890314</c:v>
                </c:pt>
                <c:pt idx="498">
                  <c:v>168.52223396957092</c:v>
                </c:pt>
                <c:pt idx="499">
                  <c:v>168.48178218628738</c:v>
                </c:pt>
                <c:pt idx="500">
                  <c:v>169.25037605060783</c:v>
                </c:pt>
                <c:pt idx="501">
                  <c:v>169.57399031687623</c:v>
                </c:pt>
                <c:pt idx="502">
                  <c:v>169.97851314067822</c:v>
                </c:pt>
                <c:pt idx="503">
                  <c:v>170.34258418119666</c:v>
                </c:pt>
                <c:pt idx="504">
                  <c:v>170.58529987186444</c:v>
                </c:pt>
                <c:pt idx="505">
                  <c:v>171.07072626223353</c:v>
                </c:pt>
                <c:pt idx="506">
                  <c:v>171.19208161208419</c:v>
                </c:pt>
                <c:pt idx="507">
                  <c:v>171.96067547640462</c:v>
                </c:pt>
                <c:pt idx="508">
                  <c:v>171.96067547640462</c:v>
                </c:pt>
                <c:pt idx="509">
                  <c:v>172.2033911670724</c:v>
                </c:pt>
                <c:pt idx="510">
                  <c:v>172.60791399087438</c:v>
                </c:pt>
                <c:pt idx="511">
                  <c:v>173.05288859795994</c:v>
                </c:pt>
                <c:pt idx="512">
                  <c:v>173.29559929766123</c:v>
                </c:pt>
                <c:pt idx="513">
                  <c:v>173.8619342455639</c:v>
                </c:pt>
                <c:pt idx="514">
                  <c:v>174.1855535027988</c:v>
                </c:pt>
                <c:pt idx="515">
                  <c:v>174.63052810988432</c:v>
                </c:pt>
                <c:pt idx="516">
                  <c:v>174.63052810988432</c:v>
                </c:pt>
                <c:pt idx="517">
                  <c:v>175.19685806682051</c:v>
                </c:pt>
                <c:pt idx="518">
                  <c:v>175.52047732405541</c:v>
                </c:pt>
                <c:pt idx="519">
                  <c:v>176.45087832151006</c:v>
                </c:pt>
                <c:pt idx="520">
                  <c:v>176.45087832151006</c:v>
                </c:pt>
                <c:pt idx="521">
                  <c:v>176.85540114531202</c:v>
                </c:pt>
                <c:pt idx="522">
                  <c:v>177.50263965978181</c:v>
                </c:pt>
                <c:pt idx="523">
                  <c:v>177.90716248358379</c:v>
                </c:pt>
                <c:pt idx="524">
                  <c:v>178.10942140000157</c:v>
                </c:pt>
                <c:pt idx="525">
                  <c:v>178.43304065723643</c:v>
                </c:pt>
                <c:pt idx="526">
                  <c:v>179.52525377879175</c:v>
                </c:pt>
                <c:pt idx="527">
                  <c:v>179.64660912864241</c:v>
                </c:pt>
                <c:pt idx="528">
                  <c:v>179.64660912864241</c:v>
                </c:pt>
                <c:pt idx="529">
                  <c:v>180.13203551901148</c:v>
                </c:pt>
                <c:pt idx="530">
                  <c:v>180.49610655952992</c:v>
                </c:pt>
                <c:pt idx="531">
                  <c:v>180.65791868363061</c:v>
                </c:pt>
                <c:pt idx="532">
                  <c:v>180.9006293833319</c:v>
                </c:pt>
                <c:pt idx="533">
                  <c:v>181.46696433123458</c:v>
                </c:pt>
                <c:pt idx="534">
                  <c:v>182.07374607145434</c:v>
                </c:pt>
                <c:pt idx="535">
                  <c:v>182.15464963802145</c:v>
                </c:pt>
                <c:pt idx="536">
                  <c:v>182.76143636920764</c:v>
                </c:pt>
                <c:pt idx="537">
                  <c:v>183.57048201681164</c:v>
                </c:pt>
                <c:pt idx="538">
                  <c:v>183.24686275957677</c:v>
                </c:pt>
                <c:pt idx="539">
                  <c:v>183.89410127404653</c:v>
                </c:pt>
                <c:pt idx="540">
                  <c:v>184.01545662389719</c:v>
                </c:pt>
                <c:pt idx="541">
                  <c:v>184.50088301426626</c:v>
                </c:pt>
                <c:pt idx="542">
                  <c:v>184.66269014740047</c:v>
                </c:pt>
                <c:pt idx="543">
                  <c:v>184.98630940463536</c:v>
                </c:pt>
                <c:pt idx="544">
                  <c:v>185.3503804451538</c:v>
                </c:pt>
                <c:pt idx="545">
                  <c:v>185.87625861880645</c:v>
                </c:pt>
                <c:pt idx="546">
                  <c:v>185.79535505223933</c:v>
                </c:pt>
                <c:pt idx="547">
                  <c:v>186.321233225892</c:v>
                </c:pt>
                <c:pt idx="548">
                  <c:v>186.6044006998433</c:v>
                </c:pt>
                <c:pt idx="549">
                  <c:v>187.45389813073083</c:v>
                </c:pt>
                <c:pt idx="550">
                  <c:v>187.57525847154798</c:v>
                </c:pt>
                <c:pt idx="551">
                  <c:v>187.73706560468219</c:v>
                </c:pt>
                <c:pt idx="552">
                  <c:v>188.2629437783348</c:v>
                </c:pt>
                <c:pt idx="553">
                  <c:v>188.70791838542036</c:v>
                </c:pt>
                <c:pt idx="554">
                  <c:v>189.27425333332303</c:v>
                </c:pt>
                <c:pt idx="555">
                  <c:v>189.88103507354276</c:v>
                </c:pt>
                <c:pt idx="556">
                  <c:v>190.12375076421054</c:v>
                </c:pt>
                <c:pt idx="557">
                  <c:v>190.32600968062832</c:v>
                </c:pt>
                <c:pt idx="558">
                  <c:v>190.64962893786318</c:v>
                </c:pt>
                <c:pt idx="559">
                  <c:v>191.21596388576586</c:v>
                </c:pt>
                <c:pt idx="560">
                  <c:v>191.37777101890009</c:v>
                </c:pt>
                <c:pt idx="561">
                  <c:v>191.53957815203427</c:v>
                </c:pt>
                <c:pt idx="562">
                  <c:v>192.42953235717184</c:v>
                </c:pt>
                <c:pt idx="563">
                  <c:v>192.67224305687316</c:v>
                </c:pt>
                <c:pt idx="564">
                  <c:v>192.91495874754094</c:v>
                </c:pt>
                <c:pt idx="565">
                  <c:v>193.1981212305258</c:v>
                </c:pt>
                <c:pt idx="566">
                  <c:v>193.64310082857781</c:v>
                </c:pt>
                <c:pt idx="567">
                  <c:v>194.209430785514</c:v>
                </c:pt>
                <c:pt idx="568">
                  <c:v>194.61395360931598</c:v>
                </c:pt>
                <c:pt idx="569">
                  <c:v>194.85666929998379</c:v>
                </c:pt>
                <c:pt idx="570">
                  <c:v>195.1802835662522</c:v>
                </c:pt>
                <c:pt idx="571">
                  <c:v>195.66571494758776</c:v>
                </c:pt>
                <c:pt idx="572">
                  <c:v>196.02978099713971</c:v>
                </c:pt>
                <c:pt idx="573">
                  <c:v>196.31294847109106</c:v>
                </c:pt>
                <c:pt idx="574">
                  <c:v>196.59611594504238</c:v>
                </c:pt>
                <c:pt idx="575">
                  <c:v>197.28380624279572</c:v>
                </c:pt>
                <c:pt idx="576">
                  <c:v>197.4456133759299</c:v>
                </c:pt>
                <c:pt idx="577">
                  <c:v>197.76923263316479</c:v>
                </c:pt>
                <c:pt idx="578">
                  <c:v>198.09285189039969</c:v>
                </c:pt>
                <c:pt idx="579">
                  <c:v>198.21420724025035</c:v>
                </c:pt>
                <c:pt idx="580">
                  <c:v>198.33556259010098</c:v>
                </c:pt>
                <c:pt idx="581">
                  <c:v>198.78053719718653</c:v>
                </c:pt>
                <c:pt idx="582">
                  <c:v>199.14460823770497</c:v>
                </c:pt>
                <c:pt idx="583">
                  <c:v>199.4277757116563</c:v>
                </c:pt>
                <c:pt idx="584">
                  <c:v>199.50867927822341</c:v>
                </c:pt>
                <c:pt idx="585">
                  <c:v>200.0750092351596</c:v>
                </c:pt>
                <c:pt idx="586">
                  <c:v>200.35817670911095</c:v>
                </c:pt>
                <c:pt idx="587">
                  <c:v>200.76269953291293</c:v>
                </c:pt>
                <c:pt idx="588">
                  <c:v>200.92451165701362</c:v>
                </c:pt>
                <c:pt idx="589">
                  <c:v>201.0863187901478</c:v>
                </c:pt>
                <c:pt idx="590">
                  <c:v>201.53129339723336</c:v>
                </c:pt>
                <c:pt idx="591">
                  <c:v>201.97626800431891</c:v>
                </c:pt>
                <c:pt idx="592">
                  <c:v>202.74486186863933</c:v>
                </c:pt>
                <c:pt idx="593">
                  <c:v>202.70441008535576</c:v>
                </c:pt>
                <c:pt idx="594">
                  <c:v>202.98757755930711</c:v>
                </c:pt>
                <c:pt idx="595">
                  <c:v>203.75617142362753</c:v>
                </c:pt>
                <c:pt idx="596">
                  <c:v>203.83707499019465</c:v>
                </c:pt>
                <c:pt idx="597">
                  <c:v>203.95843034004531</c:v>
                </c:pt>
                <c:pt idx="598">
                  <c:v>204.44385673041438</c:v>
                </c:pt>
                <c:pt idx="599">
                  <c:v>204.92928811174997</c:v>
                </c:pt>
                <c:pt idx="600">
                  <c:v>205.01019167831706</c:v>
                </c:pt>
                <c:pt idx="601">
                  <c:v>205.25290237801835</c:v>
                </c:pt>
                <c:pt idx="602">
                  <c:v>205.61697341853679</c:v>
                </c:pt>
                <c:pt idx="603">
                  <c:v>206.10239980890586</c:v>
                </c:pt>
                <c:pt idx="604">
                  <c:v>206.0214962423388</c:v>
                </c:pt>
                <c:pt idx="605">
                  <c:v>206.62828297352502</c:v>
                </c:pt>
                <c:pt idx="606">
                  <c:v>206.70918654009213</c:v>
                </c:pt>
                <c:pt idx="607">
                  <c:v>207.032805797327</c:v>
                </c:pt>
                <c:pt idx="608">
                  <c:v>207.55868397097964</c:v>
                </c:pt>
                <c:pt idx="609">
                  <c:v>207.6800393208303</c:v>
                </c:pt>
                <c:pt idx="610">
                  <c:v>207.92275501149805</c:v>
                </c:pt>
                <c:pt idx="611">
                  <c:v>208.00365857806517</c:v>
                </c:pt>
                <c:pt idx="612">
                  <c:v>208.65089709253496</c:v>
                </c:pt>
                <c:pt idx="613">
                  <c:v>208.77225244238559</c:v>
                </c:pt>
                <c:pt idx="614">
                  <c:v>209.21722704947115</c:v>
                </c:pt>
                <c:pt idx="615">
                  <c:v>209.45994274013896</c:v>
                </c:pt>
                <c:pt idx="616">
                  <c:v>209.25767883275472</c:v>
                </c:pt>
                <c:pt idx="617">
                  <c:v>209.74310522312379</c:v>
                </c:pt>
                <c:pt idx="618">
                  <c:v>210.14762804692577</c:v>
                </c:pt>
                <c:pt idx="619">
                  <c:v>210.26898838774289</c:v>
                </c:pt>
                <c:pt idx="620">
                  <c:v>210.63305942826136</c:v>
                </c:pt>
                <c:pt idx="621">
                  <c:v>210.87577012796268</c:v>
                </c:pt>
                <c:pt idx="622">
                  <c:v>211.11848581863043</c:v>
                </c:pt>
                <c:pt idx="623">
                  <c:v>211.19938938519755</c:v>
                </c:pt>
                <c:pt idx="624">
                  <c:v>211.4421050758653</c:v>
                </c:pt>
                <c:pt idx="625">
                  <c:v>211.68481577556662</c:v>
                </c:pt>
                <c:pt idx="626">
                  <c:v>211.92753146623443</c:v>
                </c:pt>
                <c:pt idx="627">
                  <c:v>212.41295785660353</c:v>
                </c:pt>
                <c:pt idx="628">
                  <c:v>212.73657711383839</c:v>
                </c:pt>
                <c:pt idx="629">
                  <c:v>213.01974458778972</c:v>
                </c:pt>
                <c:pt idx="630">
                  <c:v>213.26245528749106</c:v>
                </c:pt>
                <c:pt idx="631">
                  <c:v>213.26245528749106</c:v>
                </c:pt>
                <c:pt idx="632">
                  <c:v>213.86924201867726</c:v>
                </c:pt>
                <c:pt idx="633">
                  <c:v>213.99059736852789</c:v>
                </c:pt>
                <c:pt idx="634">
                  <c:v>214.39512019232993</c:v>
                </c:pt>
                <c:pt idx="635">
                  <c:v>214.39512019232993</c:v>
                </c:pt>
                <c:pt idx="636">
                  <c:v>214.51647554218056</c:v>
                </c:pt>
                <c:pt idx="637">
                  <c:v>214.92099836598254</c:v>
                </c:pt>
                <c:pt idx="638">
                  <c:v>214.75919123284831</c:v>
                </c:pt>
                <c:pt idx="639">
                  <c:v>214.92099836598254</c:v>
                </c:pt>
                <c:pt idx="640">
                  <c:v>215.12326227336678</c:v>
                </c:pt>
                <c:pt idx="641">
                  <c:v>215.77049579687008</c:v>
                </c:pt>
                <c:pt idx="642">
                  <c:v>216.09411505410498</c:v>
                </c:pt>
                <c:pt idx="643">
                  <c:v>215.77049579687008</c:v>
                </c:pt>
                <c:pt idx="644">
                  <c:v>216.21547539492209</c:v>
                </c:pt>
                <c:pt idx="645">
                  <c:v>216.33683074477275</c:v>
                </c:pt>
                <c:pt idx="646">
                  <c:v>216.66045000200762</c:v>
                </c:pt>
                <c:pt idx="647">
                  <c:v>216.74135356857471</c:v>
                </c:pt>
                <c:pt idx="648">
                  <c:v>217.26723174222738</c:v>
                </c:pt>
                <c:pt idx="649">
                  <c:v>217.55039921617873</c:v>
                </c:pt>
                <c:pt idx="650">
                  <c:v>217.59085099946225</c:v>
                </c:pt>
                <c:pt idx="651">
                  <c:v>217.63130278274582</c:v>
                </c:pt>
                <c:pt idx="652">
                  <c:v>218.07627738983135</c:v>
                </c:pt>
                <c:pt idx="653">
                  <c:v>218.07627738983135</c:v>
                </c:pt>
                <c:pt idx="654">
                  <c:v>218.0358256065478</c:v>
                </c:pt>
                <c:pt idx="655">
                  <c:v>218.56170378020047</c:v>
                </c:pt>
                <c:pt idx="656">
                  <c:v>217.99537382326423</c:v>
                </c:pt>
                <c:pt idx="657">
                  <c:v>218.39989664706624</c:v>
                </c:pt>
                <c:pt idx="658">
                  <c:v>218.96622660400246</c:v>
                </c:pt>
                <c:pt idx="659">
                  <c:v>219.08758694481958</c:v>
                </c:pt>
                <c:pt idx="660">
                  <c:v>218.72351590430114</c:v>
                </c:pt>
                <c:pt idx="661">
                  <c:v>219.12803872810309</c:v>
                </c:pt>
                <c:pt idx="662">
                  <c:v>219.08758694481958</c:v>
                </c:pt>
                <c:pt idx="663">
                  <c:v>219.57301333518865</c:v>
                </c:pt>
                <c:pt idx="664">
                  <c:v>219.61346511847219</c:v>
                </c:pt>
                <c:pt idx="665">
                  <c:v>219.97753615899063</c:v>
                </c:pt>
                <c:pt idx="666">
                  <c:v>220.09889150884132</c:v>
                </c:pt>
                <c:pt idx="667">
                  <c:v>220.38205898279264</c:v>
                </c:pt>
                <c:pt idx="668">
                  <c:v>220.46296254935973</c:v>
                </c:pt>
                <c:pt idx="669">
                  <c:v>220.42251076607619</c:v>
                </c:pt>
                <c:pt idx="670">
                  <c:v>220.66522645674394</c:v>
                </c:pt>
                <c:pt idx="671">
                  <c:v>220.78658180659463</c:v>
                </c:pt>
                <c:pt idx="672">
                  <c:v>220.98884571397886</c:v>
                </c:pt>
                <c:pt idx="673">
                  <c:v>221.27200819696372</c:v>
                </c:pt>
                <c:pt idx="674">
                  <c:v>221.23155641368018</c:v>
                </c:pt>
                <c:pt idx="675">
                  <c:v>221.35291176353081</c:v>
                </c:pt>
                <c:pt idx="676">
                  <c:v>221.43382032106442</c:v>
                </c:pt>
                <c:pt idx="677">
                  <c:v>221.59562745419859</c:v>
                </c:pt>
                <c:pt idx="678">
                  <c:v>221.8383431448664</c:v>
                </c:pt>
                <c:pt idx="679">
                  <c:v>221.8383431448664</c:v>
                </c:pt>
                <c:pt idx="680">
                  <c:v>222.12150562785123</c:v>
                </c:pt>
                <c:pt idx="681">
                  <c:v>222.36422131851901</c:v>
                </c:pt>
                <c:pt idx="682">
                  <c:v>222.32376953523547</c:v>
                </c:pt>
                <c:pt idx="683">
                  <c:v>222.76874414232103</c:v>
                </c:pt>
                <c:pt idx="684">
                  <c:v>222.60693700918682</c:v>
                </c:pt>
                <c:pt idx="685">
                  <c:v>223.01145983298881</c:v>
                </c:pt>
                <c:pt idx="686">
                  <c:v>222.72829235903745</c:v>
                </c:pt>
                <c:pt idx="687">
                  <c:v>222.89009949217169</c:v>
                </c:pt>
                <c:pt idx="688">
                  <c:v>223.37552588254076</c:v>
                </c:pt>
                <c:pt idx="689">
                  <c:v>223.33507409925721</c:v>
                </c:pt>
                <c:pt idx="690">
                  <c:v>223.49688622335788</c:v>
                </c:pt>
                <c:pt idx="691">
                  <c:v>223.21371874940655</c:v>
                </c:pt>
                <c:pt idx="692">
                  <c:v>223.8205054805928</c:v>
                </c:pt>
                <c:pt idx="693">
                  <c:v>224.06321618029406</c:v>
                </c:pt>
                <c:pt idx="694">
                  <c:v>224.10366796357764</c:v>
                </c:pt>
                <c:pt idx="695">
                  <c:v>223.98231261372698</c:v>
                </c:pt>
                <c:pt idx="696">
                  <c:v>224.06321618029406</c:v>
                </c:pt>
                <c:pt idx="697">
                  <c:v>224.2654800876783</c:v>
                </c:pt>
                <c:pt idx="698">
                  <c:v>224.38683543752899</c:v>
                </c:pt>
                <c:pt idx="699">
                  <c:v>224.4677390040961</c:v>
                </c:pt>
                <c:pt idx="700">
                  <c:v>224.42728722081253</c:v>
                </c:pt>
                <c:pt idx="701">
                  <c:v>224.58909934491322</c:v>
                </c:pt>
                <c:pt idx="702">
                  <c:v>224.67000291148034</c:v>
                </c:pt>
                <c:pt idx="703">
                  <c:v>224.71045469476385</c:v>
                </c:pt>
                <c:pt idx="704">
                  <c:v>224.99362216871521</c:v>
                </c:pt>
                <c:pt idx="705">
                  <c:v>224.95316539446517</c:v>
                </c:pt>
                <c:pt idx="706">
                  <c:v>225.47904855908428</c:v>
                </c:pt>
                <c:pt idx="707">
                  <c:v>225.35768821826716</c:v>
                </c:pt>
                <c:pt idx="708">
                  <c:v>224.99362216871521</c:v>
                </c:pt>
                <c:pt idx="709">
                  <c:v>225.35768821826716</c:v>
                </c:pt>
                <c:pt idx="710">
                  <c:v>225.7217592587856</c:v>
                </c:pt>
                <c:pt idx="711">
                  <c:v>225.55995212565139</c:v>
                </c:pt>
                <c:pt idx="712">
                  <c:v>225.47904855908428</c:v>
                </c:pt>
                <c:pt idx="713">
                  <c:v>225.96447494945338</c:v>
                </c:pt>
                <c:pt idx="714">
                  <c:v>225.76221104206914</c:v>
                </c:pt>
                <c:pt idx="715">
                  <c:v>225.84311959960272</c:v>
                </c:pt>
                <c:pt idx="716">
                  <c:v>225.84311959960272</c:v>
                </c:pt>
                <c:pt idx="717">
                  <c:v>225.92402316616983</c:v>
                </c:pt>
                <c:pt idx="718">
                  <c:v>226.12628208258758</c:v>
                </c:pt>
                <c:pt idx="719">
                  <c:v>226.57125668967313</c:v>
                </c:pt>
                <c:pt idx="720">
                  <c:v>226.44990133982245</c:v>
                </c:pt>
                <c:pt idx="721">
                  <c:v>226.32854598997181</c:v>
                </c:pt>
                <c:pt idx="722">
                  <c:v>226.57125668967313</c:v>
                </c:pt>
                <c:pt idx="723">
                  <c:v>226.36899777325539</c:v>
                </c:pt>
                <c:pt idx="724">
                  <c:v>226.77352059705737</c:v>
                </c:pt>
                <c:pt idx="725">
                  <c:v>227.05668807100869</c:v>
                </c:pt>
                <c:pt idx="726">
                  <c:v>226.93532773019157</c:v>
                </c:pt>
                <c:pt idx="727">
                  <c:v>227.05668807100869</c:v>
                </c:pt>
                <c:pt idx="728">
                  <c:v>226.97578450444161</c:v>
                </c:pt>
                <c:pt idx="729">
                  <c:v>227.21849520414287</c:v>
                </c:pt>
                <c:pt idx="730">
                  <c:v>227.05668807100869</c:v>
                </c:pt>
                <c:pt idx="731">
                  <c:v>227.38030732824359</c:v>
                </c:pt>
                <c:pt idx="732">
                  <c:v>227.66346981122842</c:v>
                </c:pt>
                <c:pt idx="733">
                  <c:v>227.05668807100869</c:v>
                </c:pt>
                <c:pt idx="734">
                  <c:v>227.33985055399356</c:v>
                </c:pt>
                <c:pt idx="735">
                  <c:v>227.54211446137779</c:v>
                </c:pt>
                <c:pt idx="736">
                  <c:v>227.66346981122842</c:v>
                </c:pt>
                <c:pt idx="737">
                  <c:v>227.50166267809422</c:v>
                </c:pt>
                <c:pt idx="738">
                  <c:v>227.86573371861266</c:v>
                </c:pt>
                <c:pt idx="739">
                  <c:v>227.54211446137779</c:v>
                </c:pt>
                <c:pt idx="740">
                  <c:v>227.58256624466131</c:v>
                </c:pt>
                <c:pt idx="741">
                  <c:v>227.98708906846335</c:v>
                </c:pt>
                <c:pt idx="742">
                  <c:v>228.06799263503041</c:v>
                </c:pt>
                <c:pt idx="743">
                  <c:v>228.02754085174686</c:v>
                </c:pt>
                <c:pt idx="744">
                  <c:v>228.2298047591311</c:v>
                </c:pt>
                <c:pt idx="745">
                  <c:v>228.2298047591311</c:v>
                </c:pt>
                <c:pt idx="746">
                  <c:v>228.39161189226533</c:v>
                </c:pt>
                <c:pt idx="747">
                  <c:v>228.39161189226533</c:v>
                </c:pt>
                <c:pt idx="748">
                  <c:v>228.39161189226533</c:v>
                </c:pt>
                <c:pt idx="749">
                  <c:v>228.39161189226533</c:v>
                </c:pt>
                <c:pt idx="750">
                  <c:v>228.39161189226533</c:v>
                </c:pt>
                <c:pt idx="751">
                  <c:v>228.43206367554885</c:v>
                </c:pt>
                <c:pt idx="752">
                  <c:v>228.63432758293308</c:v>
                </c:pt>
                <c:pt idx="753">
                  <c:v>228.14889620159752</c:v>
                </c:pt>
                <c:pt idx="754">
                  <c:v>228.63432758293308</c:v>
                </c:pt>
                <c:pt idx="755">
                  <c:v>228.7152311495002</c:v>
                </c:pt>
                <c:pt idx="756">
                  <c:v>228.51296724211596</c:v>
                </c:pt>
                <c:pt idx="757">
                  <c:v>229.03885040673509</c:v>
                </c:pt>
                <c:pt idx="758">
                  <c:v>229.16020575658575</c:v>
                </c:pt>
                <c:pt idx="759">
                  <c:v>228.8770382826344</c:v>
                </c:pt>
                <c:pt idx="760">
                  <c:v>228.7152311495002</c:v>
                </c:pt>
                <c:pt idx="761">
                  <c:v>229.52427679710419</c:v>
                </c:pt>
                <c:pt idx="762">
                  <c:v>229.20065753986927</c:v>
                </c:pt>
                <c:pt idx="763">
                  <c:v>229.24110932315284</c:v>
                </c:pt>
                <c:pt idx="764">
                  <c:v>229.48382501382062</c:v>
                </c:pt>
                <c:pt idx="765">
                  <c:v>229.48382501382062</c:v>
                </c:pt>
                <c:pt idx="766">
                  <c:v>229.32201288971996</c:v>
                </c:pt>
                <c:pt idx="767">
                  <c:v>229.4029214472535</c:v>
                </c:pt>
                <c:pt idx="768">
                  <c:v>229.64563214695482</c:v>
                </c:pt>
                <c:pt idx="769">
                  <c:v>229.60518036367131</c:v>
                </c:pt>
                <c:pt idx="770">
                  <c:v>229.60518036367131</c:v>
                </c:pt>
                <c:pt idx="771">
                  <c:v>229.4029214472535</c:v>
                </c:pt>
                <c:pt idx="772">
                  <c:v>229.60518036367131</c:v>
                </c:pt>
                <c:pt idx="773">
                  <c:v>229.4029214472535</c:v>
                </c:pt>
                <c:pt idx="774">
                  <c:v>230.05015497075681</c:v>
                </c:pt>
                <c:pt idx="775">
                  <c:v>229.88834783762263</c:v>
                </c:pt>
                <c:pt idx="776">
                  <c:v>230.25241887814104</c:v>
                </c:pt>
                <c:pt idx="777">
                  <c:v>230.09060675404038</c:v>
                </c:pt>
                <c:pt idx="778">
                  <c:v>230.05015497075681</c:v>
                </c:pt>
                <c:pt idx="779">
                  <c:v>230.37377422799173</c:v>
                </c:pt>
                <c:pt idx="780">
                  <c:v>230.49512957784236</c:v>
                </c:pt>
                <c:pt idx="781">
                  <c:v>230.49512957784236</c:v>
                </c:pt>
                <c:pt idx="782">
                  <c:v>230.05015497075681</c:v>
                </c:pt>
                <c:pt idx="783">
                  <c:v>230.33332244470816</c:v>
                </c:pt>
                <c:pt idx="784">
                  <c:v>230.2119670948575</c:v>
                </c:pt>
                <c:pt idx="785">
                  <c:v>230.53558136112588</c:v>
                </c:pt>
                <c:pt idx="786">
                  <c:v>230.33332244470816</c:v>
                </c:pt>
                <c:pt idx="787">
                  <c:v>230.29287066142462</c:v>
                </c:pt>
                <c:pt idx="788">
                  <c:v>230.37377422799173</c:v>
                </c:pt>
                <c:pt idx="789">
                  <c:v>230.65694170194305</c:v>
                </c:pt>
                <c:pt idx="790">
                  <c:v>230.45467779455882</c:v>
                </c:pt>
                <c:pt idx="791">
                  <c:v>230.17151531157393</c:v>
                </c:pt>
                <c:pt idx="792">
                  <c:v>230.94010418492792</c:v>
                </c:pt>
                <c:pt idx="793">
                  <c:v>230.45467779455882</c:v>
                </c:pt>
                <c:pt idx="794">
                  <c:v>230.61648991865948</c:v>
                </c:pt>
                <c:pt idx="795">
                  <c:v>230.98056095917792</c:v>
                </c:pt>
                <c:pt idx="796">
                  <c:v>231.06146452574504</c:v>
                </c:pt>
                <c:pt idx="797">
                  <c:v>230.65694170194305</c:v>
                </c:pt>
                <c:pt idx="798">
                  <c:v>231.18281987559567</c:v>
                </c:pt>
                <c:pt idx="799">
                  <c:v>231.10191630902858</c:v>
                </c:pt>
                <c:pt idx="800">
                  <c:v>230.98056095917792</c:v>
                </c:pt>
                <c:pt idx="801">
                  <c:v>230.98056095917792</c:v>
                </c:pt>
                <c:pt idx="802">
                  <c:v>231.14236809231215</c:v>
                </c:pt>
                <c:pt idx="803">
                  <c:v>231.46598734954702</c:v>
                </c:pt>
                <c:pt idx="804">
                  <c:v>231.06146452574504</c:v>
                </c:pt>
                <c:pt idx="805">
                  <c:v>231.30417522544636</c:v>
                </c:pt>
                <c:pt idx="806">
                  <c:v>231.42553556626348</c:v>
                </c:pt>
                <c:pt idx="807">
                  <c:v>231.3446270087299</c:v>
                </c:pt>
                <c:pt idx="808">
                  <c:v>231.58734269939765</c:v>
                </c:pt>
                <c:pt idx="809">
                  <c:v>231.50643913283059</c:v>
                </c:pt>
                <c:pt idx="810">
                  <c:v>231.66824626596477</c:v>
                </c:pt>
                <c:pt idx="811">
                  <c:v>231.74914983253186</c:v>
                </c:pt>
                <c:pt idx="812">
                  <c:v>231.70869804924834</c:v>
                </c:pt>
                <c:pt idx="813">
                  <c:v>231.58734269939765</c:v>
                </c:pt>
                <c:pt idx="814">
                  <c:v>232.03231730648321</c:v>
                </c:pt>
                <c:pt idx="815">
                  <c:v>231.78960660678189</c:v>
                </c:pt>
                <c:pt idx="816">
                  <c:v>232.11322087305032</c:v>
                </c:pt>
                <c:pt idx="817">
                  <c:v>231.74914983253186</c:v>
                </c:pt>
                <c:pt idx="818">
                  <c:v>231.95141373991609</c:v>
                </c:pt>
                <c:pt idx="819">
                  <c:v>231.870510173349</c:v>
                </c:pt>
                <c:pt idx="820">
                  <c:v>231.99186552319966</c:v>
                </c:pt>
                <c:pt idx="821">
                  <c:v>231.95141373991609</c:v>
                </c:pt>
                <c:pt idx="822">
                  <c:v>231.83005839006546</c:v>
                </c:pt>
                <c:pt idx="823">
                  <c:v>231.870510173349</c:v>
                </c:pt>
                <c:pt idx="824">
                  <c:v>232.27503299715102</c:v>
                </c:pt>
                <c:pt idx="825">
                  <c:v>231.74914983253186</c:v>
                </c:pt>
                <c:pt idx="826">
                  <c:v>232.27503299715102</c:v>
                </c:pt>
                <c:pt idx="827">
                  <c:v>232.31548478043456</c:v>
                </c:pt>
                <c:pt idx="828">
                  <c:v>232.11322087305032</c:v>
                </c:pt>
                <c:pt idx="829">
                  <c:v>232.23458121386744</c:v>
                </c:pt>
                <c:pt idx="830">
                  <c:v>231.99186552319966</c:v>
                </c:pt>
                <c:pt idx="831">
                  <c:v>232.1941294305839</c:v>
                </c:pt>
                <c:pt idx="832">
                  <c:v>232.51774369685228</c:v>
                </c:pt>
                <c:pt idx="833">
                  <c:v>232.23458121386744</c:v>
                </c:pt>
                <c:pt idx="834">
                  <c:v>232.1941294305839</c:v>
                </c:pt>
                <c:pt idx="835">
                  <c:v>232.39638834700165</c:v>
                </c:pt>
                <c:pt idx="836">
                  <c:v>232.51774369685228</c:v>
                </c:pt>
                <c:pt idx="837">
                  <c:v>232.72000760423651</c:v>
                </c:pt>
                <c:pt idx="838">
                  <c:v>232.92226652065432</c:v>
                </c:pt>
                <c:pt idx="839">
                  <c:v>232.47729191356876</c:v>
                </c:pt>
                <c:pt idx="840">
                  <c:v>232.679555820953</c:v>
                </c:pt>
                <c:pt idx="841">
                  <c:v>232.43684013028519</c:v>
                </c:pt>
                <c:pt idx="842">
                  <c:v>232.96272329490432</c:v>
                </c:pt>
                <c:pt idx="843">
                  <c:v>232.55820047110237</c:v>
                </c:pt>
                <c:pt idx="844">
                  <c:v>232.59865225438588</c:v>
                </c:pt>
                <c:pt idx="845">
                  <c:v>233.00317507818787</c:v>
                </c:pt>
                <c:pt idx="846">
                  <c:v>232.80091117080363</c:v>
                </c:pt>
                <c:pt idx="847">
                  <c:v>233.04362686147144</c:v>
                </c:pt>
                <c:pt idx="848">
                  <c:v>233.28633756117273</c:v>
                </c:pt>
                <c:pt idx="849">
                  <c:v>232.92226652065432</c:v>
                </c:pt>
                <c:pt idx="850">
                  <c:v>233.04362686147144</c:v>
                </c:pt>
                <c:pt idx="851">
                  <c:v>233.04362686147144</c:v>
                </c:pt>
                <c:pt idx="852">
                  <c:v>233.16498221132207</c:v>
                </c:pt>
                <c:pt idx="853">
                  <c:v>232.96272329490432</c:v>
                </c:pt>
                <c:pt idx="854">
                  <c:v>233.40769790198985</c:v>
                </c:pt>
                <c:pt idx="855">
                  <c:v>233.28633756117273</c:v>
                </c:pt>
                <c:pt idx="856">
                  <c:v>233.3267893444563</c:v>
                </c:pt>
                <c:pt idx="857">
                  <c:v>233.40769790198985</c:v>
                </c:pt>
                <c:pt idx="858">
                  <c:v>233.20543399460561</c:v>
                </c:pt>
                <c:pt idx="859">
                  <c:v>233.40769790198985</c:v>
                </c:pt>
                <c:pt idx="860">
                  <c:v>233.40769790198985</c:v>
                </c:pt>
                <c:pt idx="861">
                  <c:v>233.44814968527342</c:v>
                </c:pt>
                <c:pt idx="862">
                  <c:v>233.60995681840762</c:v>
                </c:pt>
                <c:pt idx="863">
                  <c:v>233.3267893444563</c:v>
                </c:pt>
                <c:pt idx="864">
                  <c:v>233.65040860169117</c:v>
                </c:pt>
                <c:pt idx="865">
                  <c:v>233.52905325184054</c:v>
                </c:pt>
                <c:pt idx="866">
                  <c:v>233.77176894250829</c:v>
                </c:pt>
                <c:pt idx="867">
                  <c:v>233.60995681840762</c:v>
                </c:pt>
                <c:pt idx="868">
                  <c:v>234.05493142549315</c:v>
                </c:pt>
                <c:pt idx="869">
                  <c:v>233.69086038497474</c:v>
                </c:pt>
                <c:pt idx="870">
                  <c:v>233.65040860169117</c:v>
                </c:pt>
                <c:pt idx="871">
                  <c:v>233.8526725090754</c:v>
                </c:pt>
                <c:pt idx="872">
                  <c:v>233.97402785892606</c:v>
                </c:pt>
                <c:pt idx="873">
                  <c:v>233.69086038497474</c:v>
                </c:pt>
                <c:pt idx="874">
                  <c:v>233.73131216825826</c:v>
                </c:pt>
                <c:pt idx="875">
                  <c:v>233.73131216825826</c:v>
                </c:pt>
                <c:pt idx="876">
                  <c:v>233.73131216825826</c:v>
                </c:pt>
                <c:pt idx="877">
                  <c:v>233.8526725090754</c:v>
                </c:pt>
                <c:pt idx="878">
                  <c:v>233.93357607564249</c:v>
                </c:pt>
                <c:pt idx="879">
                  <c:v>233.93357607564249</c:v>
                </c:pt>
                <c:pt idx="880">
                  <c:v>233.73131216825826</c:v>
                </c:pt>
                <c:pt idx="881">
                  <c:v>233.97402785892606</c:v>
                </c:pt>
                <c:pt idx="882">
                  <c:v>234.25719533287736</c:v>
                </c:pt>
                <c:pt idx="883">
                  <c:v>234.25719533287736</c:v>
                </c:pt>
                <c:pt idx="884">
                  <c:v>233.97402785892606</c:v>
                </c:pt>
                <c:pt idx="885">
                  <c:v>234.01447964220961</c:v>
                </c:pt>
                <c:pt idx="886">
                  <c:v>234.13583499206024</c:v>
                </c:pt>
                <c:pt idx="887">
                  <c:v>234.09538320877672</c:v>
                </c:pt>
                <c:pt idx="888">
                  <c:v>234.13583499206024</c:v>
                </c:pt>
                <c:pt idx="889">
                  <c:v>233.97402785892606</c:v>
                </c:pt>
                <c:pt idx="890">
                  <c:v>234.45945424929516</c:v>
                </c:pt>
                <c:pt idx="891">
                  <c:v>234.41900246601159</c:v>
                </c:pt>
                <c:pt idx="892">
                  <c:v>234.54036280682871</c:v>
                </c:pt>
                <c:pt idx="893">
                  <c:v>234.45945424929516</c:v>
                </c:pt>
                <c:pt idx="894">
                  <c:v>234.54036280682871</c:v>
                </c:pt>
                <c:pt idx="895">
                  <c:v>234.70216993996291</c:v>
                </c:pt>
                <c:pt idx="896">
                  <c:v>234.6617181566794</c:v>
                </c:pt>
                <c:pt idx="897">
                  <c:v>234.78307350653003</c:v>
                </c:pt>
                <c:pt idx="898">
                  <c:v>234.70216993996291</c:v>
                </c:pt>
                <c:pt idx="899">
                  <c:v>234.82352528981357</c:v>
                </c:pt>
                <c:pt idx="900">
                  <c:v>234.90442885638066</c:v>
                </c:pt>
                <c:pt idx="901">
                  <c:v>234.6617181566794</c:v>
                </c:pt>
                <c:pt idx="902">
                  <c:v>234.70216993996291</c:v>
                </c:pt>
                <c:pt idx="903">
                  <c:v>234.86397707309715</c:v>
                </c:pt>
                <c:pt idx="904">
                  <c:v>234.6617181566794</c:v>
                </c:pt>
                <c:pt idx="905">
                  <c:v>234.90442885638066</c:v>
                </c:pt>
                <c:pt idx="906">
                  <c:v>234.90442885638066</c:v>
                </c:pt>
                <c:pt idx="907">
                  <c:v>234.98533741391427</c:v>
                </c:pt>
                <c:pt idx="908">
                  <c:v>234.70216993996291</c:v>
                </c:pt>
                <c:pt idx="909">
                  <c:v>234.70216993996291</c:v>
                </c:pt>
                <c:pt idx="910">
                  <c:v>235.1066927637649</c:v>
                </c:pt>
                <c:pt idx="911">
                  <c:v>235.06624098048138</c:v>
                </c:pt>
                <c:pt idx="912">
                  <c:v>235.1066927637649</c:v>
                </c:pt>
                <c:pt idx="913">
                  <c:v>234.98533741391427</c:v>
                </c:pt>
                <c:pt idx="914">
                  <c:v>235.18759633033201</c:v>
                </c:pt>
                <c:pt idx="915">
                  <c:v>235.3089516801827</c:v>
                </c:pt>
                <c:pt idx="916">
                  <c:v>235.3089516801827</c:v>
                </c:pt>
                <c:pt idx="917">
                  <c:v>235.34940845443271</c:v>
                </c:pt>
                <c:pt idx="918">
                  <c:v>235.34940845443271</c:v>
                </c:pt>
                <c:pt idx="919">
                  <c:v>234.98533741391427</c:v>
                </c:pt>
                <c:pt idx="920">
                  <c:v>235.26849989689913</c:v>
                </c:pt>
                <c:pt idx="921">
                  <c:v>235.18759633033201</c:v>
                </c:pt>
                <c:pt idx="922">
                  <c:v>235.3089516801827</c:v>
                </c:pt>
                <c:pt idx="923">
                  <c:v>235.51121558756694</c:v>
                </c:pt>
                <c:pt idx="924">
                  <c:v>235.55166737085045</c:v>
                </c:pt>
                <c:pt idx="925">
                  <c:v>235.26849989689913</c:v>
                </c:pt>
                <c:pt idx="926">
                  <c:v>235.43031202099982</c:v>
                </c:pt>
                <c:pt idx="927">
                  <c:v>235.51121558756694</c:v>
                </c:pt>
                <c:pt idx="928">
                  <c:v>235.67302272070108</c:v>
                </c:pt>
                <c:pt idx="929">
                  <c:v>235.51121558756694</c:v>
                </c:pt>
                <c:pt idx="930">
                  <c:v>235.67302272070108</c:v>
                </c:pt>
                <c:pt idx="931">
                  <c:v>235.3089516801827</c:v>
                </c:pt>
                <c:pt idx="932">
                  <c:v>236.11799732778664</c:v>
                </c:pt>
                <c:pt idx="933">
                  <c:v>235.55166737085045</c:v>
                </c:pt>
                <c:pt idx="934">
                  <c:v>235.91573841136889</c:v>
                </c:pt>
                <c:pt idx="935">
                  <c:v>235.79438306151826</c:v>
                </c:pt>
                <c:pt idx="936">
                  <c:v>236.03709376121955</c:v>
                </c:pt>
                <c:pt idx="937">
                  <c:v>235.99664197793601</c:v>
                </c:pt>
                <c:pt idx="938">
                  <c:v>235.8348348448018</c:v>
                </c:pt>
                <c:pt idx="939">
                  <c:v>236.15845410203667</c:v>
                </c:pt>
                <c:pt idx="940">
                  <c:v>236.19890588532024</c:v>
                </c:pt>
                <c:pt idx="941">
                  <c:v>236.11799732778664</c:v>
                </c:pt>
                <c:pt idx="942">
                  <c:v>235.8348348448018</c:v>
                </c:pt>
                <c:pt idx="943">
                  <c:v>236.27980945188736</c:v>
                </c:pt>
                <c:pt idx="944">
                  <c:v>236.11799732778664</c:v>
                </c:pt>
                <c:pt idx="945">
                  <c:v>236.52252015158862</c:v>
                </c:pt>
                <c:pt idx="946">
                  <c:v>236.23935766860376</c:v>
                </c:pt>
                <c:pt idx="947">
                  <c:v>236.36071301845445</c:v>
                </c:pt>
                <c:pt idx="948">
                  <c:v>236.19890588532024</c:v>
                </c:pt>
                <c:pt idx="949">
                  <c:v>236.23935766860376</c:v>
                </c:pt>
                <c:pt idx="950">
                  <c:v>236.32026123517088</c:v>
                </c:pt>
                <c:pt idx="951">
                  <c:v>235.99664197793601</c:v>
                </c:pt>
                <c:pt idx="952">
                  <c:v>236.27980945188736</c:v>
                </c:pt>
                <c:pt idx="953">
                  <c:v>236.56297692583868</c:v>
                </c:pt>
                <c:pt idx="954">
                  <c:v>236.68433227568931</c:v>
                </c:pt>
                <c:pt idx="955">
                  <c:v>236.84613940882355</c:v>
                </c:pt>
                <c:pt idx="956">
                  <c:v>236.6438804924058</c:v>
                </c:pt>
                <c:pt idx="957">
                  <c:v>236.44161658502156</c:v>
                </c:pt>
                <c:pt idx="958">
                  <c:v>236.60342870912223</c:v>
                </c:pt>
                <c:pt idx="959">
                  <c:v>236.76523584225643</c:v>
                </c:pt>
                <c:pt idx="960">
                  <c:v>236.68433227568931</c:v>
                </c:pt>
                <c:pt idx="961">
                  <c:v>236.48206836830511</c:v>
                </c:pt>
                <c:pt idx="962">
                  <c:v>236.6438804924058</c:v>
                </c:pt>
                <c:pt idx="963">
                  <c:v>236.68433227568931</c:v>
                </c:pt>
                <c:pt idx="964">
                  <c:v>236.84613940882355</c:v>
                </c:pt>
                <c:pt idx="965">
                  <c:v>236.6438804924058</c:v>
                </c:pt>
                <c:pt idx="966">
                  <c:v>236.92704796635709</c:v>
                </c:pt>
                <c:pt idx="967">
                  <c:v>237.04840331620778</c:v>
                </c:pt>
                <c:pt idx="968">
                  <c:v>236.80568762553997</c:v>
                </c:pt>
                <c:pt idx="969">
                  <c:v>236.84613940882355</c:v>
                </c:pt>
                <c:pt idx="970">
                  <c:v>237.04840331620778</c:v>
                </c:pt>
                <c:pt idx="971">
                  <c:v>236.84613940882355</c:v>
                </c:pt>
                <c:pt idx="972">
                  <c:v>237.04840331620778</c:v>
                </c:pt>
                <c:pt idx="973">
                  <c:v>237.00795153292421</c:v>
                </c:pt>
                <c:pt idx="974">
                  <c:v>237.0888550994913</c:v>
                </c:pt>
                <c:pt idx="975">
                  <c:v>236.92704796635709</c:v>
                </c:pt>
                <c:pt idx="976">
                  <c:v>237.00795153292421</c:v>
                </c:pt>
                <c:pt idx="977">
                  <c:v>237.37202257344265</c:v>
                </c:pt>
                <c:pt idx="978">
                  <c:v>237.0888550994913</c:v>
                </c:pt>
                <c:pt idx="979">
                  <c:v>237.33157079015911</c:v>
                </c:pt>
                <c:pt idx="980">
                  <c:v>237.21021044934199</c:v>
                </c:pt>
                <c:pt idx="981">
                  <c:v>237.25066223262553</c:v>
                </c:pt>
                <c:pt idx="982">
                  <c:v>237.25066223262553</c:v>
                </c:pt>
                <c:pt idx="983">
                  <c:v>237.49337792329334</c:v>
                </c:pt>
                <c:pt idx="984">
                  <c:v>237.41247435672622</c:v>
                </c:pt>
                <c:pt idx="985">
                  <c:v>237.29111401590905</c:v>
                </c:pt>
                <c:pt idx="986">
                  <c:v>237.65518505642748</c:v>
                </c:pt>
                <c:pt idx="987">
                  <c:v>237.49337792329334</c:v>
                </c:pt>
                <c:pt idx="988">
                  <c:v>237.16975866605841</c:v>
                </c:pt>
                <c:pt idx="989">
                  <c:v>237.5742814898604</c:v>
                </c:pt>
                <c:pt idx="990">
                  <c:v>237.37202257344265</c:v>
                </c:pt>
                <c:pt idx="991">
                  <c:v>237.53382970657685</c:v>
                </c:pt>
                <c:pt idx="992">
                  <c:v>237.5742814898604</c:v>
                </c:pt>
                <c:pt idx="993">
                  <c:v>237.61473327314397</c:v>
                </c:pt>
                <c:pt idx="994">
                  <c:v>237.85744896381172</c:v>
                </c:pt>
                <c:pt idx="995">
                  <c:v>237.77654539724463</c:v>
                </c:pt>
                <c:pt idx="996">
                  <c:v>237.33157079015911</c:v>
                </c:pt>
                <c:pt idx="997">
                  <c:v>237.8169971805282</c:v>
                </c:pt>
                <c:pt idx="998">
                  <c:v>237.65518505642748</c:v>
                </c:pt>
                <c:pt idx="999">
                  <c:v>237.8169971805282</c:v>
                </c:pt>
                <c:pt idx="1000">
                  <c:v>237.73609361396109</c:v>
                </c:pt>
                <c:pt idx="1001">
                  <c:v>238.05970788022952</c:v>
                </c:pt>
                <c:pt idx="1002">
                  <c:v>238.14061643776307</c:v>
                </c:pt>
                <c:pt idx="1003">
                  <c:v>238.01925609694595</c:v>
                </c:pt>
                <c:pt idx="1004">
                  <c:v>238.10015966351304</c:v>
                </c:pt>
                <c:pt idx="1005">
                  <c:v>238.01925609694595</c:v>
                </c:pt>
                <c:pt idx="1006">
                  <c:v>237.97880431366241</c:v>
                </c:pt>
                <c:pt idx="1007">
                  <c:v>238.34287535418082</c:v>
                </c:pt>
                <c:pt idx="1008">
                  <c:v>238.42377892074791</c:v>
                </c:pt>
                <c:pt idx="1009">
                  <c:v>238.34287535418082</c:v>
                </c:pt>
                <c:pt idx="1010">
                  <c:v>238.30242357089728</c:v>
                </c:pt>
                <c:pt idx="1011">
                  <c:v>238.46423070403151</c:v>
                </c:pt>
                <c:pt idx="1012">
                  <c:v>238.26197178761376</c:v>
                </c:pt>
                <c:pt idx="1013">
                  <c:v>238.62604282813214</c:v>
                </c:pt>
                <c:pt idx="1014">
                  <c:v>238.50468248731502</c:v>
                </c:pt>
                <c:pt idx="1015">
                  <c:v>238.10015966351304</c:v>
                </c:pt>
                <c:pt idx="1016">
                  <c:v>238.46423070403151</c:v>
                </c:pt>
                <c:pt idx="1017">
                  <c:v>238.50468248731502</c:v>
                </c:pt>
                <c:pt idx="1018">
                  <c:v>238.34287535418082</c:v>
                </c:pt>
                <c:pt idx="1019">
                  <c:v>238.90921030208349</c:v>
                </c:pt>
                <c:pt idx="1020">
                  <c:v>238.26197178761376</c:v>
                </c:pt>
                <c:pt idx="1021">
                  <c:v>238.38332713746439</c:v>
                </c:pt>
                <c:pt idx="1022">
                  <c:v>238.62604282813214</c:v>
                </c:pt>
                <c:pt idx="1023">
                  <c:v>238.66649461141571</c:v>
                </c:pt>
                <c:pt idx="1024">
                  <c:v>238.58559104484863</c:v>
                </c:pt>
                <c:pt idx="1025">
                  <c:v>238.86875352783346</c:v>
                </c:pt>
                <c:pt idx="1026">
                  <c:v>238.42377892074791</c:v>
                </c:pt>
                <c:pt idx="1027">
                  <c:v>238.94966208536707</c:v>
                </c:pt>
                <c:pt idx="1028">
                  <c:v>238.94966208536707</c:v>
                </c:pt>
                <c:pt idx="1029">
                  <c:v>239.27327635163545</c:v>
                </c:pt>
                <c:pt idx="1030">
                  <c:v>238.94966208536707</c:v>
                </c:pt>
                <c:pt idx="1031">
                  <c:v>238.86875352783346</c:v>
                </c:pt>
                <c:pt idx="1032">
                  <c:v>238.86875352783346</c:v>
                </c:pt>
                <c:pt idx="1033">
                  <c:v>238.94966208536707</c:v>
                </c:pt>
                <c:pt idx="1034">
                  <c:v>238.86875352783346</c:v>
                </c:pt>
                <c:pt idx="1035">
                  <c:v>239.19237278506833</c:v>
                </c:pt>
                <c:pt idx="1036">
                  <c:v>238.90921030208349</c:v>
                </c:pt>
                <c:pt idx="1037">
                  <c:v>238.78784996126637</c:v>
                </c:pt>
                <c:pt idx="1038">
                  <c:v>239.23282456835193</c:v>
                </c:pt>
                <c:pt idx="1039">
                  <c:v>238.90921030208349</c:v>
                </c:pt>
                <c:pt idx="1040">
                  <c:v>239.31373312588551</c:v>
                </c:pt>
                <c:pt idx="1041">
                  <c:v>239.31373312588551</c:v>
                </c:pt>
                <c:pt idx="1042">
                  <c:v>239.27327635163545</c:v>
                </c:pt>
                <c:pt idx="1043">
                  <c:v>239.31373312588551</c:v>
                </c:pt>
                <c:pt idx="1044">
                  <c:v>239.31373312588551</c:v>
                </c:pt>
                <c:pt idx="1045">
                  <c:v>239.23282456835193</c:v>
                </c:pt>
                <c:pt idx="1046">
                  <c:v>239.35418490916905</c:v>
                </c:pt>
                <c:pt idx="1047">
                  <c:v>239.71825594968749</c:v>
                </c:pt>
                <c:pt idx="1048">
                  <c:v>239.7991595162546</c:v>
                </c:pt>
                <c:pt idx="1049">
                  <c:v>239.39463669245256</c:v>
                </c:pt>
                <c:pt idx="1050">
                  <c:v>239.47554025901968</c:v>
                </c:pt>
                <c:pt idx="1051">
                  <c:v>239.27327635163545</c:v>
                </c:pt>
                <c:pt idx="1052">
                  <c:v>239.5564438255868</c:v>
                </c:pt>
                <c:pt idx="1053">
                  <c:v>239.31373312588551</c:v>
                </c:pt>
                <c:pt idx="1054">
                  <c:v>239.71825594968749</c:v>
                </c:pt>
                <c:pt idx="1055">
                  <c:v>239.92051486610524</c:v>
                </c:pt>
                <c:pt idx="1056">
                  <c:v>239.59689560887037</c:v>
                </c:pt>
                <c:pt idx="1057">
                  <c:v>239.67779917543749</c:v>
                </c:pt>
                <c:pt idx="1058">
                  <c:v>239.67779917543749</c:v>
                </c:pt>
                <c:pt idx="1059">
                  <c:v>239.83961129953812</c:v>
                </c:pt>
                <c:pt idx="1060">
                  <c:v>239.63734739215388</c:v>
                </c:pt>
                <c:pt idx="1061">
                  <c:v>239.67779917543749</c:v>
                </c:pt>
                <c:pt idx="1062">
                  <c:v>239.5564438255868</c:v>
                </c:pt>
                <c:pt idx="1063">
                  <c:v>239.96096664938881</c:v>
                </c:pt>
                <c:pt idx="1064">
                  <c:v>239.75870773297103</c:v>
                </c:pt>
                <c:pt idx="1065">
                  <c:v>239.92051486610524</c:v>
                </c:pt>
                <c:pt idx="1066">
                  <c:v>239.71825594968749</c:v>
                </c:pt>
                <c:pt idx="1067">
                  <c:v>239.71825594968749</c:v>
                </c:pt>
                <c:pt idx="1068">
                  <c:v>239.92051486610524</c:v>
                </c:pt>
                <c:pt idx="1069">
                  <c:v>239.83961129953812</c:v>
                </c:pt>
                <c:pt idx="1070">
                  <c:v>239.83961129953812</c:v>
                </c:pt>
                <c:pt idx="1071">
                  <c:v>240.12277877348947</c:v>
                </c:pt>
                <c:pt idx="1072">
                  <c:v>240.00141843267235</c:v>
                </c:pt>
                <c:pt idx="1073">
                  <c:v>239.92051486610524</c:v>
                </c:pt>
                <c:pt idx="1074">
                  <c:v>239.96096664938881</c:v>
                </c:pt>
                <c:pt idx="1075">
                  <c:v>240.48684482304142</c:v>
                </c:pt>
                <c:pt idx="1076">
                  <c:v>240.20368234005659</c:v>
                </c:pt>
                <c:pt idx="1077">
                  <c:v>240.04187021595587</c:v>
                </c:pt>
                <c:pt idx="1078">
                  <c:v>240.00141843267235</c:v>
                </c:pt>
                <c:pt idx="1079">
                  <c:v>240.52730159729145</c:v>
                </c:pt>
                <c:pt idx="1080">
                  <c:v>240.32503768990722</c:v>
                </c:pt>
                <c:pt idx="1081">
                  <c:v>240.08232199923944</c:v>
                </c:pt>
                <c:pt idx="1082">
                  <c:v>240.44639303975791</c:v>
                </c:pt>
                <c:pt idx="1083">
                  <c:v>240.40594125647431</c:v>
                </c:pt>
                <c:pt idx="1084">
                  <c:v>240.44639303975791</c:v>
                </c:pt>
                <c:pt idx="1085">
                  <c:v>240.48684482304142</c:v>
                </c:pt>
                <c:pt idx="1086">
                  <c:v>240.48684482304142</c:v>
                </c:pt>
                <c:pt idx="1087">
                  <c:v>240.28458590662368</c:v>
                </c:pt>
                <c:pt idx="1088">
                  <c:v>240.56775338057503</c:v>
                </c:pt>
                <c:pt idx="1089">
                  <c:v>240.44639303975791</c:v>
                </c:pt>
                <c:pt idx="1090">
                  <c:v>240.56775338057503</c:v>
                </c:pt>
                <c:pt idx="1091">
                  <c:v>240.48684482304142</c:v>
                </c:pt>
                <c:pt idx="1092">
                  <c:v>240.44639303975791</c:v>
                </c:pt>
                <c:pt idx="1093">
                  <c:v>240.72956051370923</c:v>
                </c:pt>
                <c:pt idx="1094">
                  <c:v>240.72956051370923</c:v>
                </c:pt>
                <c:pt idx="1095">
                  <c:v>240.77001229699277</c:v>
                </c:pt>
                <c:pt idx="1096">
                  <c:v>240.89137263780989</c:v>
                </c:pt>
                <c:pt idx="1097">
                  <c:v>240.72956051370923</c:v>
                </c:pt>
                <c:pt idx="1098">
                  <c:v>240.97227620437701</c:v>
                </c:pt>
                <c:pt idx="1099">
                  <c:v>240.56775338057503</c:v>
                </c:pt>
                <c:pt idx="1100">
                  <c:v>240.97227620437701</c:v>
                </c:pt>
                <c:pt idx="1101">
                  <c:v>240.81046408027629</c:v>
                </c:pt>
                <c:pt idx="1102">
                  <c:v>240.97227620437701</c:v>
                </c:pt>
                <c:pt idx="1103">
                  <c:v>240.97227620437701</c:v>
                </c:pt>
                <c:pt idx="1104">
                  <c:v>241.09363155422764</c:v>
                </c:pt>
                <c:pt idx="1105">
                  <c:v>240.93182442109347</c:v>
                </c:pt>
                <c:pt idx="1106">
                  <c:v>240.89137263780989</c:v>
                </c:pt>
                <c:pt idx="1107">
                  <c:v>241.21498690407833</c:v>
                </c:pt>
                <c:pt idx="1108">
                  <c:v>241.09363155422764</c:v>
                </c:pt>
                <c:pt idx="1109">
                  <c:v>241.25543868736185</c:v>
                </c:pt>
                <c:pt idx="1110">
                  <c:v>240.97227620437701</c:v>
                </c:pt>
                <c:pt idx="1111">
                  <c:v>241.09363155422764</c:v>
                </c:pt>
                <c:pt idx="1112">
                  <c:v>241.25543868736185</c:v>
                </c:pt>
                <c:pt idx="1113">
                  <c:v>241.17453512079476</c:v>
                </c:pt>
                <c:pt idx="1114">
                  <c:v>241.21498690407833</c:v>
                </c:pt>
                <c:pt idx="1115">
                  <c:v>241.25543868736185</c:v>
                </c:pt>
                <c:pt idx="1116">
                  <c:v>240.97227620437701</c:v>
                </c:pt>
                <c:pt idx="1117">
                  <c:v>240.85091586355986</c:v>
                </c:pt>
                <c:pt idx="1118">
                  <c:v>241.33634724489545</c:v>
                </c:pt>
                <c:pt idx="1119">
                  <c:v>241.13408333751121</c:v>
                </c:pt>
                <c:pt idx="1120">
                  <c:v>241.17453512079476</c:v>
                </c:pt>
                <c:pt idx="1121">
                  <c:v>241.5386061613132</c:v>
                </c:pt>
                <c:pt idx="1122">
                  <c:v>241.09363155422764</c:v>
                </c:pt>
                <c:pt idx="1123">
                  <c:v>241.29589546161188</c:v>
                </c:pt>
                <c:pt idx="1124">
                  <c:v>241.25543868736185</c:v>
                </c:pt>
                <c:pt idx="1125">
                  <c:v>241.33634724489545</c:v>
                </c:pt>
                <c:pt idx="1126">
                  <c:v>241.5386061613132</c:v>
                </c:pt>
                <c:pt idx="1127">
                  <c:v>241.5386061613132</c:v>
                </c:pt>
                <c:pt idx="1128">
                  <c:v>241.13408333751121</c:v>
                </c:pt>
                <c:pt idx="1129">
                  <c:v>241.33634724489545</c:v>
                </c:pt>
                <c:pt idx="1130">
                  <c:v>241.5386061613132</c:v>
                </c:pt>
                <c:pt idx="1131">
                  <c:v>241.74087006869743</c:v>
                </c:pt>
                <c:pt idx="1132">
                  <c:v>241.90267720183164</c:v>
                </c:pt>
                <c:pt idx="1133">
                  <c:v>241.41725081146257</c:v>
                </c:pt>
                <c:pt idx="1134">
                  <c:v>241.74087006869743</c:v>
                </c:pt>
                <c:pt idx="1135">
                  <c:v>241.41725081146257</c:v>
                </c:pt>
                <c:pt idx="1136">
                  <c:v>241.57905794459677</c:v>
                </c:pt>
                <c:pt idx="1137">
                  <c:v>241.78132185198101</c:v>
                </c:pt>
                <c:pt idx="1138">
                  <c:v>241.57905794459677</c:v>
                </c:pt>
                <c:pt idx="1139">
                  <c:v>241.45770259474608</c:v>
                </c:pt>
                <c:pt idx="1140">
                  <c:v>241.98358076839875</c:v>
                </c:pt>
                <c:pt idx="1141">
                  <c:v>241.82177363526452</c:v>
                </c:pt>
                <c:pt idx="1142">
                  <c:v>242.02403255168227</c:v>
                </c:pt>
                <c:pt idx="1143">
                  <c:v>241.86222541854806</c:v>
                </c:pt>
                <c:pt idx="1144">
                  <c:v>241.70041828541389</c:v>
                </c:pt>
                <c:pt idx="1145">
                  <c:v>242.14539289249939</c:v>
                </c:pt>
                <c:pt idx="1146">
                  <c:v>242.06448433496584</c:v>
                </c:pt>
                <c:pt idx="1147">
                  <c:v>241.94312898511518</c:v>
                </c:pt>
                <c:pt idx="1148">
                  <c:v>241.65996151116383</c:v>
                </c:pt>
                <c:pt idx="1149">
                  <c:v>242.06448433496584</c:v>
                </c:pt>
                <c:pt idx="1150">
                  <c:v>241.70041828541389</c:v>
                </c:pt>
                <c:pt idx="1151">
                  <c:v>242.02403255168227</c:v>
                </c:pt>
                <c:pt idx="1152">
                  <c:v>242.14539289249939</c:v>
                </c:pt>
                <c:pt idx="1153">
                  <c:v>242.26674824235008</c:v>
                </c:pt>
                <c:pt idx="1154">
                  <c:v>242.18584467578299</c:v>
                </c:pt>
                <c:pt idx="1155">
                  <c:v>242.10494110921587</c:v>
                </c:pt>
                <c:pt idx="1156">
                  <c:v>242.26674824235008</c:v>
                </c:pt>
                <c:pt idx="1157">
                  <c:v>242.26674824235008</c:v>
                </c:pt>
                <c:pt idx="1158">
                  <c:v>242.30720002563362</c:v>
                </c:pt>
                <c:pt idx="1159">
                  <c:v>242.38810359220071</c:v>
                </c:pt>
                <c:pt idx="1160">
                  <c:v>242.59036749958494</c:v>
                </c:pt>
                <c:pt idx="1161">
                  <c:v>242.38810359220071</c:v>
                </c:pt>
                <c:pt idx="1162">
                  <c:v>242.67127106615206</c:v>
                </c:pt>
                <c:pt idx="1163">
                  <c:v>242.06448433496584</c:v>
                </c:pt>
                <c:pt idx="1164">
                  <c:v>242.38810359220071</c:v>
                </c:pt>
                <c:pt idx="1165">
                  <c:v>242.26674824235008</c:v>
                </c:pt>
                <c:pt idx="1166">
                  <c:v>242.46900715876782</c:v>
                </c:pt>
                <c:pt idx="1167">
                  <c:v>242.42855537548425</c:v>
                </c:pt>
                <c:pt idx="1168">
                  <c:v>242.34765180891719</c:v>
                </c:pt>
                <c:pt idx="1169">
                  <c:v>242.7117228494356</c:v>
                </c:pt>
                <c:pt idx="1170">
                  <c:v>242.42855537548425</c:v>
                </c:pt>
                <c:pt idx="1171">
                  <c:v>242.67127106615206</c:v>
                </c:pt>
                <c:pt idx="1172">
                  <c:v>242.54991571630143</c:v>
                </c:pt>
                <c:pt idx="1173">
                  <c:v>242.59036749958494</c:v>
                </c:pt>
                <c:pt idx="1174">
                  <c:v>242.34765180891719</c:v>
                </c:pt>
                <c:pt idx="1175">
                  <c:v>242.46900715876782</c:v>
                </c:pt>
                <c:pt idx="1176">
                  <c:v>242.87353497353629</c:v>
                </c:pt>
                <c:pt idx="1177">
                  <c:v>242.67127106615206</c:v>
                </c:pt>
                <c:pt idx="1178">
                  <c:v>242.87353497353629</c:v>
                </c:pt>
                <c:pt idx="1179">
                  <c:v>242.83307819928626</c:v>
                </c:pt>
                <c:pt idx="1180">
                  <c:v>242.7117228494356</c:v>
                </c:pt>
                <c:pt idx="1181">
                  <c:v>242.83307819928626</c:v>
                </c:pt>
                <c:pt idx="1182">
                  <c:v>242.7117228494356</c:v>
                </c:pt>
                <c:pt idx="1183">
                  <c:v>243.11624567323761</c:v>
                </c:pt>
                <c:pt idx="1184">
                  <c:v>242.95443854010341</c:v>
                </c:pt>
                <c:pt idx="1185">
                  <c:v>242.91398675681981</c:v>
                </c:pt>
                <c:pt idx="1186">
                  <c:v>242.79262641600269</c:v>
                </c:pt>
                <c:pt idx="1187">
                  <c:v>243.43986493047248</c:v>
                </c:pt>
                <c:pt idx="1188">
                  <c:v>242.79262641600269</c:v>
                </c:pt>
                <c:pt idx="1189">
                  <c:v>243.19714923980473</c:v>
                </c:pt>
                <c:pt idx="1190">
                  <c:v>242.87353497353629</c:v>
                </c:pt>
                <c:pt idx="1191">
                  <c:v>243.07579388995404</c:v>
                </c:pt>
                <c:pt idx="1192">
                  <c:v>243.0353421066705</c:v>
                </c:pt>
                <c:pt idx="1193">
                  <c:v>243.0353421066705</c:v>
                </c:pt>
                <c:pt idx="1194">
                  <c:v>243.15669745652116</c:v>
                </c:pt>
                <c:pt idx="1195">
                  <c:v>242.99489032338693</c:v>
                </c:pt>
                <c:pt idx="1196">
                  <c:v>243.23760102308825</c:v>
                </c:pt>
                <c:pt idx="1197">
                  <c:v>243.39941314718897</c:v>
                </c:pt>
                <c:pt idx="1198">
                  <c:v>243.07579388995404</c:v>
                </c:pt>
                <c:pt idx="1199">
                  <c:v>243.23760102308825</c:v>
                </c:pt>
                <c:pt idx="1200">
                  <c:v>243.23760102308825</c:v>
                </c:pt>
                <c:pt idx="1201">
                  <c:v>243.5207684970396</c:v>
                </c:pt>
                <c:pt idx="1202">
                  <c:v>243.31850958062185</c:v>
                </c:pt>
                <c:pt idx="1203">
                  <c:v>243.11624567323761</c:v>
                </c:pt>
                <c:pt idx="1204">
                  <c:v>243.80393597099092</c:v>
                </c:pt>
                <c:pt idx="1205">
                  <c:v>243.39941314718897</c:v>
                </c:pt>
                <c:pt idx="1206">
                  <c:v>243.39941314718897</c:v>
                </c:pt>
                <c:pt idx="1207">
                  <c:v>243.15669745652116</c:v>
                </c:pt>
                <c:pt idx="1208">
                  <c:v>243.07579388995404</c:v>
                </c:pt>
                <c:pt idx="1209">
                  <c:v>243.56122028032311</c:v>
                </c:pt>
                <c:pt idx="1210">
                  <c:v>243.31850958062185</c:v>
                </c:pt>
                <c:pt idx="1211">
                  <c:v>243.84438775427446</c:v>
                </c:pt>
                <c:pt idx="1212">
                  <c:v>243.23760102308825</c:v>
                </c:pt>
                <c:pt idx="1213">
                  <c:v>243.56122028032311</c:v>
                </c:pt>
                <c:pt idx="1214">
                  <c:v>243.43986493047248</c:v>
                </c:pt>
                <c:pt idx="1215">
                  <c:v>243.31850958062185</c:v>
                </c:pt>
                <c:pt idx="1216">
                  <c:v>243.68258062114023</c:v>
                </c:pt>
                <c:pt idx="1217">
                  <c:v>243.80393597099092</c:v>
                </c:pt>
                <c:pt idx="1218">
                  <c:v>243.84438775427446</c:v>
                </c:pt>
                <c:pt idx="1219">
                  <c:v>243.64212384689023</c:v>
                </c:pt>
                <c:pt idx="1220">
                  <c:v>243.27805779733828</c:v>
                </c:pt>
                <c:pt idx="1221">
                  <c:v>243.39941314718897</c:v>
                </c:pt>
                <c:pt idx="1222">
                  <c:v>243.80393597099092</c:v>
                </c:pt>
                <c:pt idx="1223">
                  <c:v>243.80393597099092</c:v>
                </c:pt>
                <c:pt idx="1224">
                  <c:v>243.84438775427446</c:v>
                </c:pt>
                <c:pt idx="1225">
                  <c:v>243.88483953755804</c:v>
                </c:pt>
                <c:pt idx="1226">
                  <c:v>243.80393597099092</c:v>
                </c:pt>
                <c:pt idx="1227">
                  <c:v>244.00619488740867</c:v>
                </c:pt>
                <c:pt idx="1228">
                  <c:v>243.92529132084158</c:v>
                </c:pt>
                <c:pt idx="1229">
                  <c:v>243.68258062114023</c:v>
                </c:pt>
                <c:pt idx="1230">
                  <c:v>244.04664667069224</c:v>
                </c:pt>
                <c:pt idx="1231">
                  <c:v>244.16800701150939</c:v>
                </c:pt>
                <c:pt idx="1232">
                  <c:v>243.80393597099092</c:v>
                </c:pt>
                <c:pt idx="1233">
                  <c:v>243.92529132084158</c:v>
                </c:pt>
                <c:pt idx="1234">
                  <c:v>244.37026592792714</c:v>
                </c:pt>
                <c:pt idx="1235">
                  <c:v>244.00619488740867</c:v>
                </c:pt>
                <c:pt idx="1236">
                  <c:v>243.88483953755804</c:v>
                </c:pt>
                <c:pt idx="1237">
                  <c:v>243.88483953755804</c:v>
                </c:pt>
                <c:pt idx="1238">
                  <c:v>244.12755522822579</c:v>
                </c:pt>
                <c:pt idx="1239">
                  <c:v>244.08710344494227</c:v>
                </c:pt>
                <c:pt idx="1240">
                  <c:v>244.04664667069224</c:v>
                </c:pt>
                <c:pt idx="1241">
                  <c:v>244.08710344494227</c:v>
                </c:pt>
                <c:pt idx="1242">
                  <c:v>244.28936236136002</c:v>
                </c:pt>
                <c:pt idx="1243">
                  <c:v>243.88483953755804</c:v>
                </c:pt>
                <c:pt idx="1244">
                  <c:v>244.04664667069224</c:v>
                </c:pt>
                <c:pt idx="1245">
                  <c:v>244.12755522822579</c:v>
                </c:pt>
                <c:pt idx="1246">
                  <c:v>244.04664667069224</c:v>
                </c:pt>
                <c:pt idx="1247">
                  <c:v>244.28936236136002</c:v>
                </c:pt>
                <c:pt idx="1248">
                  <c:v>244.16800701150939</c:v>
                </c:pt>
                <c:pt idx="1249">
                  <c:v>244.32981414464354</c:v>
                </c:pt>
                <c:pt idx="1250">
                  <c:v>244.37026592792714</c:v>
                </c:pt>
                <c:pt idx="1251">
                  <c:v>244.28936236136002</c:v>
                </c:pt>
                <c:pt idx="1252">
                  <c:v>244.41071771121065</c:v>
                </c:pt>
                <c:pt idx="1253">
                  <c:v>244.28936236136002</c:v>
                </c:pt>
                <c:pt idx="1254">
                  <c:v>244.49162626874426</c:v>
                </c:pt>
                <c:pt idx="1255">
                  <c:v>244.2084587947929</c:v>
                </c:pt>
                <c:pt idx="1256">
                  <c:v>244.61298161859489</c:v>
                </c:pt>
                <c:pt idx="1257">
                  <c:v>244.2084587947929</c:v>
                </c:pt>
                <c:pt idx="1258">
                  <c:v>244.24891057807648</c:v>
                </c:pt>
                <c:pt idx="1259">
                  <c:v>244.53207805202777</c:v>
                </c:pt>
                <c:pt idx="1260">
                  <c:v>244.49162626874426</c:v>
                </c:pt>
                <c:pt idx="1261">
                  <c:v>244.45116949449422</c:v>
                </c:pt>
                <c:pt idx="1262">
                  <c:v>244.49162626874426</c:v>
                </c:pt>
                <c:pt idx="1263">
                  <c:v>244.45116949449422</c:v>
                </c:pt>
                <c:pt idx="1264">
                  <c:v>244.57252983531134</c:v>
                </c:pt>
                <c:pt idx="1265">
                  <c:v>244.49162626874426</c:v>
                </c:pt>
                <c:pt idx="1266">
                  <c:v>244.73433696844558</c:v>
                </c:pt>
                <c:pt idx="1267">
                  <c:v>244.53207805202777</c:v>
                </c:pt>
                <c:pt idx="1268">
                  <c:v>244.693885185162</c:v>
                </c:pt>
                <c:pt idx="1269">
                  <c:v>244.77478875172909</c:v>
                </c:pt>
                <c:pt idx="1270">
                  <c:v>244.24891057807648</c:v>
                </c:pt>
                <c:pt idx="1271">
                  <c:v>245.05795622568044</c:v>
                </c:pt>
                <c:pt idx="1272">
                  <c:v>245.13885979224756</c:v>
                </c:pt>
                <c:pt idx="1273">
                  <c:v>244.73433696844558</c:v>
                </c:pt>
                <c:pt idx="1274">
                  <c:v>244.77478875172909</c:v>
                </c:pt>
                <c:pt idx="1275">
                  <c:v>244.73433696844558</c:v>
                </c:pt>
                <c:pt idx="1276">
                  <c:v>244.53207805202777</c:v>
                </c:pt>
                <c:pt idx="1277">
                  <c:v>244.65343340187846</c:v>
                </c:pt>
                <c:pt idx="1278">
                  <c:v>245.09840800896401</c:v>
                </c:pt>
                <c:pt idx="1279">
                  <c:v>244.89614909254621</c:v>
                </c:pt>
                <c:pt idx="1280">
                  <c:v>245.05795622568044</c:v>
                </c:pt>
                <c:pt idx="1281">
                  <c:v>244.77478875172909</c:v>
                </c:pt>
                <c:pt idx="1282">
                  <c:v>244.73433696844558</c:v>
                </c:pt>
                <c:pt idx="1283">
                  <c:v>244.81524053501266</c:v>
                </c:pt>
                <c:pt idx="1284">
                  <c:v>245.09840800896401</c:v>
                </c:pt>
                <c:pt idx="1285">
                  <c:v>244.73433696844558</c:v>
                </c:pt>
                <c:pt idx="1286">
                  <c:v>244.89614909254621</c:v>
                </c:pt>
                <c:pt idx="1287">
                  <c:v>244.97705265911333</c:v>
                </c:pt>
                <c:pt idx="1288">
                  <c:v>244.97705265911333</c:v>
                </c:pt>
                <c:pt idx="1289">
                  <c:v>244.693885185162</c:v>
                </c:pt>
                <c:pt idx="1290">
                  <c:v>245.05795622568044</c:v>
                </c:pt>
                <c:pt idx="1291">
                  <c:v>244.81524053501266</c:v>
                </c:pt>
                <c:pt idx="1292">
                  <c:v>245.0175044423969</c:v>
                </c:pt>
                <c:pt idx="1293">
                  <c:v>245.09840800896401</c:v>
                </c:pt>
                <c:pt idx="1294">
                  <c:v>245.17931157553107</c:v>
                </c:pt>
                <c:pt idx="1295">
                  <c:v>244.93660087582981</c:v>
                </c:pt>
                <c:pt idx="1296">
                  <c:v>245.13885979224756</c:v>
                </c:pt>
                <c:pt idx="1297">
                  <c:v>245.42202726619888</c:v>
                </c:pt>
                <c:pt idx="1298">
                  <c:v>244.85569730926269</c:v>
                </c:pt>
                <c:pt idx="1299">
                  <c:v>245.30067191634825</c:v>
                </c:pt>
                <c:pt idx="1300">
                  <c:v>245.46247904948243</c:v>
                </c:pt>
                <c:pt idx="1301">
                  <c:v>245.0175044423969</c:v>
                </c:pt>
                <c:pt idx="1302">
                  <c:v>245.30067191634825</c:v>
                </c:pt>
                <c:pt idx="1303">
                  <c:v>245.30067191634825</c:v>
                </c:pt>
                <c:pt idx="1304">
                  <c:v>245.30067191634825</c:v>
                </c:pt>
                <c:pt idx="1305">
                  <c:v>245.09840800896401</c:v>
                </c:pt>
                <c:pt idx="1306">
                  <c:v>245.17931157553107</c:v>
                </c:pt>
                <c:pt idx="1307">
                  <c:v>245.30067191634825</c:v>
                </c:pt>
                <c:pt idx="1308">
                  <c:v>245.42202726619888</c:v>
                </c:pt>
                <c:pt idx="1309">
                  <c:v>245.66474295686666</c:v>
                </c:pt>
                <c:pt idx="1310">
                  <c:v>245.74564652343375</c:v>
                </c:pt>
                <c:pt idx="1311">
                  <c:v>245.30067191634825</c:v>
                </c:pt>
                <c:pt idx="1312">
                  <c:v>245.502930832766</c:v>
                </c:pt>
                <c:pt idx="1313">
                  <c:v>245.58383439933311</c:v>
                </c:pt>
                <c:pt idx="1314">
                  <c:v>245.21976335881465</c:v>
                </c:pt>
                <c:pt idx="1315">
                  <c:v>245.66474295686666</c:v>
                </c:pt>
                <c:pt idx="1316">
                  <c:v>245.502930832766</c:v>
                </c:pt>
                <c:pt idx="1317">
                  <c:v>245.74564652343375</c:v>
                </c:pt>
                <c:pt idx="1318">
                  <c:v>245.54338261604951</c:v>
                </c:pt>
                <c:pt idx="1319">
                  <c:v>245.62428618261663</c:v>
                </c:pt>
                <c:pt idx="1320">
                  <c:v>245.38157548291531</c:v>
                </c:pt>
                <c:pt idx="1321">
                  <c:v>245.502930832766</c:v>
                </c:pt>
                <c:pt idx="1322">
                  <c:v>245.46247904948243</c:v>
                </c:pt>
                <c:pt idx="1323">
                  <c:v>245.70519474015023</c:v>
                </c:pt>
                <c:pt idx="1324">
                  <c:v>245.54338261604951</c:v>
                </c:pt>
                <c:pt idx="1325">
                  <c:v>245.54338261604951</c:v>
                </c:pt>
                <c:pt idx="1326">
                  <c:v>245.502930832766</c:v>
                </c:pt>
                <c:pt idx="1327">
                  <c:v>245.54338261604951</c:v>
                </c:pt>
                <c:pt idx="1328">
                  <c:v>245.34112369963177</c:v>
                </c:pt>
                <c:pt idx="1329">
                  <c:v>245.38157548291531</c:v>
                </c:pt>
                <c:pt idx="1330">
                  <c:v>245.70519474015023</c:v>
                </c:pt>
                <c:pt idx="1331">
                  <c:v>245.58383439933311</c:v>
                </c:pt>
                <c:pt idx="1332">
                  <c:v>245.502930832766</c:v>
                </c:pt>
                <c:pt idx="1333">
                  <c:v>245.78609830671732</c:v>
                </c:pt>
                <c:pt idx="1334">
                  <c:v>245.70519474015023</c:v>
                </c:pt>
                <c:pt idx="1335">
                  <c:v>245.70519474015023</c:v>
                </c:pt>
                <c:pt idx="1336">
                  <c:v>245.66474295686666</c:v>
                </c:pt>
                <c:pt idx="1337">
                  <c:v>245.9479054398515</c:v>
                </c:pt>
                <c:pt idx="1338">
                  <c:v>246.02880900641861</c:v>
                </c:pt>
                <c:pt idx="1339">
                  <c:v>245.86700187328444</c:v>
                </c:pt>
                <c:pt idx="1340">
                  <c:v>245.70519474015023</c:v>
                </c:pt>
                <c:pt idx="1341">
                  <c:v>246.15016934723573</c:v>
                </c:pt>
                <c:pt idx="1342">
                  <c:v>245.9479054398515</c:v>
                </c:pt>
                <c:pt idx="1343">
                  <c:v>245.58383439933311</c:v>
                </c:pt>
                <c:pt idx="1344">
                  <c:v>245.90745365656798</c:v>
                </c:pt>
                <c:pt idx="1345">
                  <c:v>246.27152469708642</c:v>
                </c:pt>
                <c:pt idx="1346">
                  <c:v>245.74564652343375</c:v>
                </c:pt>
                <c:pt idx="1347">
                  <c:v>245.86700187328444</c:v>
                </c:pt>
                <c:pt idx="1348">
                  <c:v>246.10971756395219</c:v>
                </c:pt>
                <c:pt idx="1349">
                  <c:v>246.15016934723573</c:v>
                </c:pt>
                <c:pt idx="1350">
                  <c:v>245.86700187328444</c:v>
                </c:pt>
                <c:pt idx="1351">
                  <c:v>245.62428618261663</c:v>
                </c:pt>
                <c:pt idx="1352">
                  <c:v>246.02880900641861</c:v>
                </c:pt>
                <c:pt idx="1353">
                  <c:v>245.98835722313507</c:v>
                </c:pt>
                <c:pt idx="1354">
                  <c:v>246.10971756395219</c:v>
                </c:pt>
                <c:pt idx="1355">
                  <c:v>246.15016934723573</c:v>
                </c:pt>
                <c:pt idx="1356">
                  <c:v>245.98835722313507</c:v>
                </c:pt>
                <c:pt idx="1357">
                  <c:v>246.27152469708642</c:v>
                </c:pt>
                <c:pt idx="1358">
                  <c:v>246.27152469708642</c:v>
                </c:pt>
                <c:pt idx="1359">
                  <c:v>246.15016934723573</c:v>
                </c:pt>
                <c:pt idx="1360">
                  <c:v>246.27152469708642</c:v>
                </c:pt>
                <c:pt idx="1361">
                  <c:v>246.31197648036994</c:v>
                </c:pt>
                <c:pt idx="1362">
                  <c:v>246.15016934723573</c:v>
                </c:pt>
                <c:pt idx="1363">
                  <c:v>246.15016934723573</c:v>
                </c:pt>
                <c:pt idx="1364">
                  <c:v>245.98835722313507</c:v>
                </c:pt>
                <c:pt idx="1365">
                  <c:v>246.51424038775417</c:v>
                </c:pt>
                <c:pt idx="1366">
                  <c:v>246.15016934723573</c:v>
                </c:pt>
                <c:pt idx="1367">
                  <c:v>246.23107291380285</c:v>
                </c:pt>
                <c:pt idx="1368">
                  <c:v>246.27152469708642</c:v>
                </c:pt>
                <c:pt idx="1369">
                  <c:v>246.31197648036994</c:v>
                </c:pt>
                <c:pt idx="1370">
                  <c:v>246.39288004693705</c:v>
                </c:pt>
                <c:pt idx="1371">
                  <c:v>246.31197648036994</c:v>
                </c:pt>
                <c:pt idx="1372">
                  <c:v>246.51424038775417</c:v>
                </c:pt>
                <c:pt idx="1373">
                  <c:v>246.10971756395219</c:v>
                </c:pt>
                <c:pt idx="1374">
                  <c:v>246.43333682118708</c:v>
                </c:pt>
                <c:pt idx="1375">
                  <c:v>246.23107291380285</c:v>
                </c:pt>
                <c:pt idx="1376">
                  <c:v>246.43333682118708</c:v>
                </c:pt>
                <c:pt idx="1377">
                  <c:v>246.47378860447066</c:v>
                </c:pt>
                <c:pt idx="1378">
                  <c:v>246.43333682118708</c:v>
                </c:pt>
                <c:pt idx="1379">
                  <c:v>246.39288004693705</c:v>
                </c:pt>
                <c:pt idx="1380">
                  <c:v>246.47378860447066</c:v>
                </c:pt>
                <c:pt idx="1381">
                  <c:v>246.47378860447066</c:v>
                </c:pt>
                <c:pt idx="1382">
                  <c:v>246.6760475208884</c:v>
                </c:pt>
                <c:pt idx="1383">
                  <c:v>246.87831142827264</c:v>
                </c:pt>
                <c:pt idx="1384">
                  <c:v>246.35242826365354</c:v>
                </c:pt>
                <c:pt idx="1385">
                  <c:v>246.6760475208884</c:v>
                </c:pt>
                <c:pt idx="1386">
                  <c:v>246.71649930417198</c:v>
                </c:pt>
                <c:pt idx="1387">
                  <c:v>246.75695108745549</c:v>
                </c:pt>
                <c:pt idx="1388">
                  <c:v>246.91876321155621</c:v>
                </c:pt>
                <c:pt idx="1389">
                  <c:v>246.31197648036994</c:v>
                </c:pt>
                <c:pt idx="1390">
                  <c:v>246.59514395432129</c:v>
                </c:pt>
                <c:pt idx="1391">
                  <c:v>246.75695108745549</c:v>
                </c:pt>
                <c:pt idx="1392">
                  <c:v>246.51424038775417</c:v>
                </c:pt>
                <c:pt idx="1393">
                  <c:v>246.63559573760486</c:v>
                </c:pt>
                <c:pt idx="1394">
                  <c:v>246.6760475208884</c:v>
                </c:pt>
                <c:pt idx="1395">
                  <c:v>246.79740287073903</c:v>
                </c:pt>
                <c:pt idx="1396">
                  <c:v>246.83785964498909</c:v>
                </c:pt>
                <c:pt idx="1397">
                  <c:v>246.59514395432129</c:v>
                </c:pt>
                <c:pt idx="1398">
                  <c:v>246.6760475208884</c:v>
                </c:pt>
                <c:pt idx="1399">
                  <c:v>246.79740287073903</c:v>
                </c:pt>
                <c:pt idx="1400">
                  <c:v>246.75695108745549</c:v>
                </c:pt>
                <c:pt idx="1401">
                  <c:v>246.75695108745549</c:v>
                </c:pt>
                <c:pt idx="1402">
                  <c:v>246.87831142827264</c:v>
                </c:pt>
                <c:pt idx="1403">
                  <c:v>246.99966677812327</c:v>
                </c:pt>
                <c:pt idx="1404">
                  <c:v>246.75695108745549</c:v>
                </c:pt>
                <c:pt idx="1405">
                  <c:v>246.6760475208884</c:v>
                </c:pt>
                <c:pt idx="1406">
                  <c:v>246.99966677812327</c:v>
                </c:pt>
                <c:pt idx="1407">
                  <c:v>246.6760475208884</c:v>
                </c:pt>
                <c:pt idx="1408">
                  <c:v>246.87831142827264</c:v>
                </c:pt>
                <c:pt idx="1409">
                  <c:v>246.91876321155621</c:v>
                </c:pt>
                <c:pt idx="1410">
                  <c:v>246.6760475208884</c:v>
                </c:pt>
                <c:pt idx="1411">
                  <c:v>247.04011856140684</c:v>
                </c:pt>
                <c:pt idx="1412">
                  <c:v>247.08057034469036</c:v>
                </c:pt>
                <c:pt idx="1413">
                  <c:v>246.99966677812327</c:v>
                </c:pt>
                <c:pt idx="1414">
                  <c:v>246.83785964498909</c:v>
                </c:pt>
                <c:pt idx="1415">
                  <c:v>247.16147391125747</c:v>
                </c:pt>
                <c:pt idx="1416">
                  <c:v>246.91876321155621</c:v>
                </c:pt>
                <c:pt idx="1417">
                  <c:v>246.91876321155621</c:v>
                </c:pt>
                <c:pt idx="1418">
                  <c:v>247.12102212797396</c:v>
                </c:pt>
                <c:pt idx="1419">
                  <c:v>246.95921499483973</c:v>
                </c:pt>
                <c:pt idx="1420">
                  <c:v>246.83785964498909</c:v>
                </c:pt>
                <c:pt idx="1421">
                  <c:v>246.95921499483973</c:v>
                </c:pt>
                <c:pt idx="1422">
                  <c:v>246.95921499483973</c:v>
                </c:pt>
                <c:pt idx="1423">
                  <c:v>247.60644851834303</c:v>
                </c:pt>
                <c:pt idx="1424">
                  <c:v>247.44464138520883</c:v>
                </c:pt>
                <c:pt idx="1425">
                  <c:v>247.24238246879108</c:v>
                </c:pt>
                <c:pt idx="1426">
                  <c:v>246.95921499483973</c:v>
                </c:pt>
                <c:pt idx="1427">
                  <c:v>247.12102212797396</c:v>
                </c:pt>
                <c:pt idx="1428">
                  <c:v>246.83785964498909</c:v>
                </c:pt>
                <c:pt idx="1429">
                  <c:v>247.16147391125747</c:v>
                </c:pt>
                <c:pt idx="1430">
                  <c:v>247.12102212797396</c:v>
                </c:pt>
                <c:pt idx="1431">
                  <c:v>247.40418960192528</c:v>
                </c:pt>
                <c:pt idx="1432">
                  <c:v>247.36373781864171</c:v>
                </c:pt>
                <c:pt idx="1433">
                  <c:v>247.28283425207459</c:v>
                </c:pt>
                <c:pt idx="1434">
                  <c:v>247.16147391125747</c:v>
                </c:pt>
                <c:pt idx="1435">
                  <c:v>247.24238246879108</c:v>
                </c:pt>
                <c:pt idx="1436">
                  <c:v>246.6760475208884</c:v>
                </c:pt>
                <c:pt idx="1437">
                  <c:v>247.44464138520883</c:v>
                </c:pt>
                <c:pt idx="1438">
                  <c:v>246.95921499483973</c:v>
                </c:pt>
                <c:pt idx="1439">
                  <c:v>247.36373781864171</c:v>
                </c:pt>
                <c:pt idx="1440">
                  <c:v>247.24238246879108</c:v>
                </c:pt>
                <c:pt idx="1441">
                  <c:v>247.52554495177591</c:v>
                </c:pt>
                <c:pt idx="1442">
                  <c:v>247.32328603535817</c:v>
                </c:pt>
                <c:pt idx="1443">
                  <c:v>247.4850931684924</c:v>
                </c:pt>
                <c:pt idx="1444">
                  <c:v>247.12102212797396</c:v>
                </c:pt>
                <c:pt idx="1445">
                  <c:v>247.28283425207459</c:v>
                </c:pt>
                <c:pt idx="1446">
                  <c:v>247.4850931684924</c:v>
                </c:pt>
                <c:pt idx="1447">
                  <c:v>247.52554495177591</c:v>
                </c:pt>
                <c:pt idx="1448">
                  <c:v>247.56599673505946</c:v>
                </c:pt>
                <c:pt idx="1449">
                  <c:v>247.40418960192528</c:v>
                </c:pt>
                <c:pt idx="1450">
                  <c:v>247.56599673505946</c:v>
                </c:pt>
                <c:pt idx="1451">
                  <c:v>247.44464138520883</c:v>
                </c:pt>
                <c:pt idx="1452">
                  <c:v>247.76826064244372</c:v>
                </c:pt>
                <c:pt idx="1453">
                  <c:v>247.36373781864171</c:v>
                </c:pt>
                <c:pt idx="1454">
                  <c:v>247.12102212797396</c:v>
                </c:pt>
                <c:pt idx="1455">
                  <c:v>247.44464138520883</c:v>
                </c:pt>
                <c:pt idx="1456">
                  <c:v>247.64690529259306</c:v>
                </c:pt>
                <c:pt idx="1457">
                  <c:v>247.52554495177591</c:v>
                </c:pt>
                <c:pt idx="1458">
                  <c:v>247.52554495177591</c:v>
                </c:pt>
                <c:pt idx="1459">
                  <c:v>247.9300677755779</c:v>
                </c:pt>
                <c:pt idx="1460">
                  <c:v>247.68735707587663</c:v>
                </c:pt>
                <c:pt idx="1461">
                  <c:v>247.24238246879108</c:v>
                </c:pt>
                <c:pt idx="1462">
                  <c:v>247.4850931684924</c:v>
                </c:pt>
                <c:pt idx="1463">
                  <c:v>247.52554495177591</c:v>
                </c:pt>
                <c:pt idx="1464">
                  <c:v>247.4850931684924</c:v>
                </c:pt>
                <c:pt idx="1465">
                  <c:v>247.4850931684924</c:v>
                </c:pt>
                <c:pt idx="1466">
                  <c:v>247.88961599229438</c:v>
                </c:pt>
                <c:pt idx="1467">
                  <c:v>247.56599673505946</c:v>
                </c:pt>
                <c:pt idx="1468">
                  <c:v>247.60644851834303</c:v>
                </c:pt>
                <c:pt idx="1469">
                  <c:v>247.4850931684924</c:v>
                </c:pt>
                <c:pt idx="1470">
                  <c:v>247.72780885916015</c:v>
                </c:pt>
                <c:pt idx="1471">
                  <c:v>247.76826064244372</c:v>
                </c:pt>
                <c:pt idx="1472">
                  <c:v>247.76826064244372</c:v>
                </c:pt>
                <c:pt idx="1473">
                  <c:v>247.9300677755779</c:v>
                </c:pt>
                <c:pt idx="1474">
                  <c:v>247.80871242572726</c:v>
                </c:pt>
                <c:pt idx="1475">
                  <c:v>247.80871242572726</c:v>
                </c:pt>
                <c:pt idx="1476">
                  <c:v>247.97051955886147</c:v>
                </c:pt>
                <c:pt idx="1477">
                  <c:v>248.01097134214501</c:v>
                </c:pt>
                <c:pt idx="1478">
                  <c:v>247.52554495177591</c:v>
                </c:pt>
                <c:pt idx="1479">
                  <c:v>247.64690529259306</c:v>
                </c:pt>
                <c:pt idx="1480">
                  <c:v>247.97051955886147</c:v>
                </c:pt>
                <c:pt idx="1481">
                  <c:v>247.64690529259306</c:v>
                </c:pt>
                <c:pt idx="1482">
                  <c:v>247.88961599229438</c:v>
                </c:pt>
                <c:pt idx="1483">
                  <c:v>247.76826064244372</c:v>
                </c:pt>
                <c:pt idx="1484">
                  <c:v>247.64690529259306</c:v>
                </c:pt>
                <c:pt idx="1485">
                  <c:v>247.64690529259306</c:v>
                </c:pt>
                <c:pt idx="1486">
                  <c:v>247.97051955886147</c:v>
                </c:pt>
                <c:pt idx="1487">
                  <c:v>247.80871242572726</c:v>
                </c:pt>
                <c:pt idx="1488">
                  <c:v>247.72780885916015</c:v>
                </c:pt>
                <c:pt idx="1489">
                  <c:v>247.68735707587663</c:v>
                </c:pt>
                <c:pt idx="1490">
                  <c:v>248.05142811639502</c:v>
                </c:pt>
                <c:pt idx="1491">
                  <c:v>247.84916420901078</c:v>
                </c:pt>
                <c:pt idx="1492">
                  <c:v>248.05142811639502</c:v>
                </c:pt>
                <c:pt idx="1493">
                  <c:v>247.9300677755779</c:v>
                </c:pt>
                <c:pt idx="1494">
                  <c:v>248.09187989967859</c:v>
                </c:pt>
                <c:pt idx="1495">
                  <c:v>248.09187989967859</c:v>
                </c:pt>
                <c:pt idx="1496">
                  <c:v>248.01097134214501</c:v>
                </c:pt>
                <c:pt idx="1497">
                  <c:v>248.1727834662457</c:v>
                </c:pt>
                <c:pt idx="1498">
                  <c:v>248.13233168296213</c:v>
                </c:pt>
                <c:pt idx="1499">
                  <c:v>248.53685450676414</c:v>
                </c:pt>
                <c:pt idx="1500">
                  <c:v>248.09187989967859</c:v>
                </c:pt>
                <c:pt idx="1501">
                  <c:v>248.21323524952925</c:v>
                </c:pt>
                <c:pt idx="1502">
                  <c:v>248.05142811639502</c:v>
                </c:pt>
                <c:pt idx="1503">
                  <c:v>248.21323524952925</c:v>
                </c:pt>
                <c:pt idx="1504">
                  <c:v>248.05142811639502</c:v>
                </c:pt>
                <c:pt idx="1505">
                  <c:v>247.9300677755779</c:v>
                </c:pt>
                <c:pt idx="1506">
                  <c:v>248.45595094019706</c:v>
                </c:pt>
                <c:pt idx="1507">
                  <c:v>248.05142811639502</c:v>
                </c:pt>
                <c:pt idx="1508">
                  <c:v>248.13233168296213</c:v>
                </c:pt>
                <c:pt idx="1509">
                  <c:v>248.09187989967859</c:v>
                </c:pt>
                <c:pt idx="1510">
                  <c:v>247.9300677755779</c:v>
                </c:pt>
                <c:pt idx="1511">
                  <c:v>248.33459059937994</c:v>
                </c:pt>
                <c:pt idx="1512">
                  <c:v>248.41549915691348</c:v>
                </c:pt>
                <c:pt idx="1513">
                  <c:v>248.29413881609634</c:v>
                </c:pt>
                <c:pt idx="1514">
                  <c:v>248.25368703281282</c:v>
                </c:pt>
                <c:pt idx="1515">
                  <c:v>248.21323524952925</c:v>
                </c:pt>
                <c:pt idx="1516">
                  <c:v>248.1727834662457</c:v>
                </c:pt>
                <c:pt idx="1517">
                  <c:v>248.25368703281282</c:v>
                </c:pt>
                <c:pt idx="1518">
                  <c:v>248.05142811639502</c:v>
                </c:pt>
                <c:pt idx="1519">
                  <c:v>248.37504238266345</c:v>
                </c:pt>
                <c:pt idx="1520">
                  <c:v>247.97051955886147</c:v>
                </c:pt>
                <c:pt idx="1521">
                  <c:v>248.05142811639502</c:v>
                </c:pt>
                <c:pt idx="1522">
                  <c:v>248.25368703281282</c:v>
                </c:pt>
                <c:pt idx="1523">
                  <c:v>247.88961599229438</c:v>
                </c:pt>
                <c:pt idx="1524">
                  <c:v>248.21323524952925</c:v>
                </c:pt>
                <c:pt idx="1525">
                  <c:v>248.01097134214501</c:v>
                </c:pt>
                <c:pt idx="1526">
                  <c:v>248.05142811639502</c:v>
                </c:pt>
                <c:pt idx="1527">
                  <c:v>248.25368703281282</c:v>
                </c:pt>
                <c:pt idx="1528">
                  <c:v>248.45595094019706</c:v>
                </c:pt>
                <c:pt idx="1529">
                  <c:v>248.33459059937994</c:v>
                </c:pt>
                <c:pt idx="1530">
                  <c:v>248.53685450676414</c:v>
                </c:pt>
                <c:pt idx="1531">
                  <c:v>248.13233168296213</c:v>
                </c:pt>
                <c:pt idx="1532">
                  <c:v>248.37504238266345</c:v>
                </c:pt>
                <c:pt idx="1533">
                  <c:v>248.25368703281282</c:v>
                </c:pt>
                <c:pt idx="1534">
                  <c:v>248.27699565431459</c:v>
                </c:pt>
                <c:pt idx="1535">
                  <c:v>248.6582098566148</c:v>
                </c:pt>
                <c:pt idx="1536">
                  <c:v>248.45595094019706</c:v>
                </c:pt>
                <c:pt idx="1537">
                  <c:v>248.13233168296213</c:v>
                </c:pt>
                <c:pt idx="1538">
                  <c:v>248.49640272348057</c:v>
                </c:pt>
                <c:pt idx="1539">
                  <c:v>248.37504238266345</c:v>
                </c:pt>
                <c:pt idx="1540">
                  <c:v>248.6582098566148</c:v>
                </c:pt>
                <c:pt idx="1541">
                  <c:v>248.41549915691348</c:v>
                </c:pt>
                <c:pt idx="1542">
                  <c:v>248.01097134214501</c:v>
                </c:pt>
                <c:pt idx="1543">
                  <c:v>248.41549915691348</c:v>
                </c:pt>
                <c:pt idx="1544">
                  <c:v>248.41549915691348</c:v>
                </c:pt>
                <c:pt idx="1545">
                  <c:v>248.6582098566148</c:v>
                </c:pt>
                <c:pt idx="1546">
                  <c:v>248.69866163989832</c:v>
                </c:pt>
                <c:pt idx="1547">
                  <c:v>248.82002198071544</c:v>
                </c:pt>
                <c:pt idx="1548">
                  <c:v>248.37504238266345</c:v>
                </c:pt>
                <c:pt idx="1549">
                  <c:v>248.82002198071544</c:v>
                </c:pt>
                <c:pt idx="1550">
                  <c:v>248.6582098566148</c:v>
                </c:pt>
                <c:pt idx="1551">
                  <c:v>248.6582098566148</c:v>
                </c:pt>
                <c:pt idx="1552">
                  <c:v>248.69866163989832</c:v>
                </c:pt>
                <c:pt idx="1553">
                  <c:v>248.86047376399904</c:v>
                </c:pt>
                <c:pt idx="1554">
                  <c:v>248.6582098566148</c:v>
                </c:pt>
                <c:pt idx="1555">
                  <c:v>248.25368703281282</c:v>
                </c:pt>
                <c:pt idx="1556">
                  <c:v>248.57730629004769</c:v>
                </c:pt>
                <c:pt idx="1557">
                  <c:v>248.33459059937994</c:v>
                </c:pt>
                <c:pt idx="1558">
                  <c:v>248.61775807333123</c:v>
                </c:pt>
                <c:pt idx="1559">
                  <c:v>248.6582098566148</c:v>
                </c:pt>
                <c:pt idx="1560">
                  <c:v>248.33459059937994</c:v>
                </c:pt>
                <c:pt idx="1561">
                  <c:v>248.77956520646543</c:v>
                </c:pt>
                <c:pt idx="1562">
                  <c:v>248.45595094019706</c:v>
                </c:pt>
                <c:pt idx="1563">
                  <c:v>248.73911342318189</c:v>
                </c:pt>
                <c:pt idx="1564">
                  <c:v>248.45595094019706</c:v>
                </c:pt>
                <c:pt idx="1565">
                  <c:v>248.57730629004769</c:v>
                </c:pt>
                <c:pt idx="1566">
                  <c:v>248.49640272348057</c:v>
                </c:pt>
                <c:pt idx="1567">
                  <c:v>248.86047376399904</c:v>
                </c:pt>
                <c:pt idx="1568">
                  <c:v>248.77956520646543</c:v>
                </c:pt>
                <c:pt idx="1569">
                  <c:v>248.49640272348057</c:v>
                </c:pt>
                <c:pt idx="1570">
                  <c:v>248.98182911384967</c:v>
                </c:pt>
                <c:pt idx="1571">
                  <c:v>248.61775807333123</c:v>
                </c:pt>
                <c:pt idx="1572">
                  <c:v>249.14363624698387</c:v>
                </c:pt>
                <c:pt idx="1573">
                  <c:v>248.77956520646543</c:v>
                </c:pt>
                <c:pt idx="1574">
                  <c:v>248.77956520646543</c:v>
                </c:pt>
                <c:pt idx="1575">
                  <c:v>248.61775807333123</c:v>
                </c:pt>
                <c:pt idx="1576">
                  <c:v>248.77956520646543</c:v>
                </c:pt>
                <c:pt idx="1577">
                  <c:v>248.6582098566148</c:v>
                </c:pt>
                <c:pt idx="1578">
                  <c:v>248.86047376399904</c:v>
                </c:pt>
                <c:pt idx="1579">
                  <c:v>248.82002198071544</c:v>
                </c:pt>
                <c:pt idx="1580">
                  <c:v>248.94137733056613</c:v>
                </c:pt>
                <c:pt idx="1581">
                  <c:v>248.73911342318189</c:v>
                </c:pt>
                <c:pt idx="1582">
                  <c:v>248.69866163989832</c:v>
                </c:pt>
                <c:pt idx="1583">
                  <c:v>248.53685450676414</c:v>
                </c:pt>
                <c:pt idx="1584">
                  <c:v>248.49640272348057</c:v>
                </c:pt>
                <c:pt idx="1585">
                  <c:v>248.69866163989832</c:v>
                </c:pt>
                <c:pt idx="1586">
                  <c:v>248.94137733056613</c:v>
                </c:pt>
                <c:pt idx="1587">
                  <c:v>248.73911342318189</c:v>
                </c:pt>
                <c:pt idx="1588">
                  <c:v>248.98182911384967</c:v>
                </c:pt>
                <c:pt idx="1589">
                  <c:v>248.82002198071544</c:v>
                </c:pt>
                <c:pt idx="1590">
                  <c:v>248.69866163989832</c:v>
                </c:pt>
                <c:pt idx="1591">
                  <c:v>249.02228089713324</c:v>
                </c:pt>
                <c:pt idx="1592">
                  <c:v>248.73911342318189</c:v>
                </c:pt>
                <c:pt idx="1593">
                  <c:v>249.14363624698387</c:v>
                </c:pt>
                <c:pt idx="1594">
                  <c:v>248.77956520646543</c:v>
                </c:pt>
                <c:pt idx="1595">
                  <c:v>249.06273268041676</c:v>
                </c:pt>
                <c:pt idx="1596">
                  <c:v>249.02228089713324</c:v>
                </c:pt>
                <c:pt idx="1597">
                  <c:v>248.98182911384967</c:v>
                </c:pt>
                <c:pt idx="1598">
                  <c:v>249.30544837108457</c:v>
                </c:pt>
                <c:pt idx="1599">
                  <c:v>249.14363624698387</c:v>
                </c:pt>
                <c:pt idx="1600">
                  <c:v>248.94137733056613</c:v>
                </c:pt>
                <c:pt idx="1601">
                  <c:v>249.18408803026745</c:v>
                </c:pt>
                <c:pt idx="1602">
                  <c:v>248.90092554728255</c:v>
                </c:pt>
                <c:pt idx="1603">
                  <c:v>249.18408803026745</c:v>
                </c:pt>
                <c:pt idx="1604">
                  <c:v>248.77956520646543</c:v>
                </c:pt>
                <c:pt idx="1605">
                  <c:v>248.86047376399904</c:v>
                </c:pt>
                <c:pt idx="1606">
                  <c:v>249.10318446370036</c:v>
                </c:pt>
                <c:pt idx="1607">
                  <c:v>249.02228089713324</c:v>
                </c:pt>
                <c:pt idx="1608">
                  <c:v>248.73911342318189</c:v>
                </c:pt>
                <c:pt idx="1609">
                  <c:v>249.10318446370036</c:v>
                </c:pt>
                <c:pt idx="1610">
                  <c:v>249.06273268041676</c:v>
                </c:pt>
                <c:pt idx="1611">
                  <c:v>249.26499658780099</c:v>
                </c:pt>
                <c:pt idx="1612">
                  <c:v>249.30544837108457</c:v>
                </c:pt>
                <c:pt idx="1613">
                  <c:v>249.26499658780099</c:v>
                </c:pt>
                <c:pt idx="1614">
                  <c:v>249.10318446370036</c:v>
                </c:pt>
                <c:pt idx="1615">
                  <c:v>249.02228089713324</c:v>
                </c:pt>
                <c:pt idx="1616">
                  <c:v>249.10318446370036</c:v>
                </c:pt>
                <c:pt idx="1617">
                  <c:v>249.14363624698387</c:v>
                </c:pt>
                <c:pt idx="1618">
                  <c:v>249.02228089713324</c:v>
                </c:pt>
                <c:pt idx="1619">
                  <c:v>249.02228089713324</c:v>
                </c:pt>
                <c:pt idx="1620">
                  <c:v>248.86047376399904</c:v>
                </c:pt>
                <c:pt idx="1621">
                  <c:v>248.98182911384967</c:v>
                </c:pt>
                <c:pt idx="1622">
                  <c:v>249.10318446370036</c:v>
                </c:pt>
                <c:pt idx="1623">
                  <c:v>249.30544837108457</c:v>
                </c:pt>
                <c:pt idx="1624">
                  <c:v>249.18408803026745</c:v>
                </c:pt>
                <c:pt idx="1625">
                  <c:v>249.34590015436811</c:v>
                </c:pt>
                <c:pt idx="1626">
                  <c:v>249.18408803026745</c:v>
                </c:pt>
                <c:pt idx="1627">
                  <c:v>249.22454480451748</c:v>
                </c:pt>
                <c:pt idx="1628">
                  <c:v>249.50770728750231</c:v>
                </c:pt>
                <c:pt idx="1629">
                  <c:v>249.30544837108457</c:v>
                </c:pt>
                <c:pt idx="1630">
                  <c:v>249.50770728750231</c:v>
                </c:pt>
                <c:pt idx="1631">
                  <c:v>249.14363624698387</c:v>
                </c:pt>
                <c:pt idx="1632">
                  <c:v>249.10318446370036</c:v>
                </c:pt>
                <c:pt idx="1633">
                  <c:v>249.42680372093523</c:v>
                </c:pt>
                <c:pt idx="1634">
                  <c:v>249.22454480451748</c:v>
                </c:pt>
                <c:pt idx="1635">
                  <c:v>249.50770728750231</c:v>
                </c:pt>
                <c:pt idx="1636">
                  <c:v>249.14363624698387</c:v>
                </c:pt>
                <c:pt idx="1637">
                  <c:v>249.38635193765168</c:v>
                </c:pt>
                <c:pt idx="1638">
                  <c:v>249.42680372093523</c:v>
                </c:pt>
                <c:pt idx="1639">
                  <c:v>249.26499658780099</c:v>
                </c:pt>
                <c:pt idx="1640">
                  <c:v>249.30544837108457</c:v>
                </c:pt>
                <c:pt idx="1641">
                  <c:v>249.46725550421874</c:v>
                </c:pt>
                <c:pt idx="1642">
                  <c:v>249.26499658780099</c:v>
                </c:pt>
                <c:pt idx="1643">
                  <c:v>249.10318446370036</c:v>
                </c:pt>
                <c:pt idx="1644">
                  <c:v>249.14363624698387</c:v>
                </c:pt>
                <c:pt idx="1645">
                  <c:v>249.14363624698387</c:v>
                </c:pt>
                <c:pt idx="1646">
                  <c:v>249.58861085406943</c:v>
                </c:pt>
                <c:pt idx="1647">
                  <c:v>249.34590015436811</c:v>
                </c:pt>
                <c:pt idx="1648">
                  <c:v>249.34590015436811</c:v>
                </c:pt>
                <c:pt idx="1649">
                  <c:v>249.46725550421874</c:v>
                </c:pt>
                <c:pt idx="1650">
                  <c:v>249.30544837108457</c:v>
                </c:pt>
                <c:pt idx="1651">
                  <c:v>249.22454480451748</c:v>
                </c:pt>
                <c:pt idx="1652">
                  <c:v>249.22454480451748</c:v>
                </c:pt>
                <c:pt idx="1653">
                  <c:v>249.26499658780099</c:v>
                </c:pt>
                <c:pt idx="1654">
                  <c:v>249.50770728750231</c:v>
                </c:pt>
                <c:pt idx="1655">
                  <c:v>249.26499658780099</c:v>
                </c:pt>
                <c:pt idx="1656">
                  <c:v>249.14363624698387</c:v>
                </c:pt>
                <c:pt idx="1657">
                  <c:v>249.06273268041676</c:v>
                </c:pt>
                <c:pt idx="1658">
                  <c:v>249.30544837108457</c:v>
                </c:pt>
                <c:pt idx="1659">
                  <c:v>249.46725550421874</c:v>
                </c:pt>
                <c:pt idx="1660">
                  <c:v>249.06273268041676</c:v>
                </c:pt>
                <c:pt idx="1661">
                  <c:v>249.46725550421874</c:v>
                </c:pt>
                <c:pt idx="1662">
                  <c:v>249.66951941160298</c:v>
                </c:pt>
                <c:pt idx="1663">
                  <c:v>249.50770728750231</c:v>
                </c:pt>
                <c:pt idx="1664">
                  <c:v>249.30544837108457</c:v>
                </c:pt>
                <c:pt idx="1665">
                  <c:v>249.54815907078586</c:v>
                </c:pt>
                <c:pt idx="1666">
                  <c:v>249.46725550421874</c:v>
                </c:pt>
                <c:pt idx="1667">
                  <c:v>249.26499658780099</c:v>
                </c:pt>
                <c:pt idx="1668">
                  <c:v>249.66951941160298</c:v>
                </c:pt>
                <c:pt idx="1669">
                  <c:v>249.54815907078586</c:v>
                </c:pt>
                <c:pt idx="1670">
                  <c:v>249.30544837108457</c:v>
                </c:pt>
                <c:pt idx="1671">
                  <c:v>249.70997119488655</c:v>
                </c:pt>
                <c:pt idx="1672">
                  <c:v>248.98182911384967</c:v>
                </c:pt>
                <c:pt idx="1673">
                  <c:v>249.30544837108457</c:v>
                </c:pt>
                <c:pt idx="1674">
                  <c:v>249.66951941160298</c:v>
                </c:pt>
                <c:pt idx="1675">
                  <c:v>249.42680372093523</c:v>
                </c:pt>
                <c:pt idx="1676">
                  <c:v>249.87177832802078</c:v>
                </c:pt>
                <c:pt idx="1677">
                  <c:v>249.58861085406943</c:v>
                </c:pt>
                <c:pt idx="1678">
                  <c:v>249.54815907078586</c:v>
                </c:pt>
                <c:pt idx="1679">
                  <c:v>249.26499658780099</c:v>
                </c:pt>
                <c:pt idx="1680">
                  <c:v>249.42680372093523</c:v>
                </c:pt>
                <c:pt idx="1681">
                  <c:v>249.58861085406943</c:v>
                </c:pt>
                <c:pt idx="1682">
                  <c:v>249.34590015436811</c:v>
                </c:pt>
                <c:pt idx="1683">
                  <c:v>249.50770728750231</c:v>
                </c:pt>
                <c:pt idx="1684">
                  <c:v>249.42680372093523</c:v>
                </c:pt>
                <c:pt idx="1685">
                  <c:v>249.50770728750231</c:v>
                </c:pt>
                <c:pt idx="1686">
                  <c:v>249.9122301113043</c:v>
                </c:pt>
                <c:pt idx="1687">
                  <c:v>249.34590015436811</c:v>
                </c:pt>
                <c:pt idx="1688">
                  <c:v>249.83132654473721</c:v>
                </c:pt>
                <c:pt idx="1689">
                  <c:v>249.62906762831946</c:v>
                </c:pt>
                <c:pt idx="1690">
                  <c:v>249.58861085406943</c:v>
                </c:pt>
                <c:pt idx="1691">
                  <c:v>249.46725550421874</c:v>
                </c:pt>
                <c:pt idx="1692">
                  <c:v>249.83132654473721</c:v>
                </c:pt>
                <c:pt idx="1693">
                  <c:v>249.50770728750231</c:v>
                </c:pt>
                <c:pt idx="1694">
                  <c:v>249.54815907078586</c:v>
                </c:pt>
                <c:pt idx="1695">
                  <c:v>249.75042297817009</c:v>
                </c:pt>
                <c:pt idx="1696">
                  <c:v>249.46725550421874</c:v>
                </c:pt>
                <c:pt idx="1697">
                  <c:v>249.66951941160298</c:v>
                </c:pt>
                <c:pt idx="1698">
                  <c:v>249.83132654473721</c:v>
                </c:pt>
                <c:pt idx="1699">
                  <c:v>249.42680372093523</c:v>
                </c:pt>
                <c:pt idx="1700">
                  <c:v>249.38635193765168</c:v>
                </c:pt>
                <c:pt idx="1701">
                  <c:v>249.87177832802078</c:v>
                </c:pt>
                <c:pt idx="1702">
                  <c:v>249.34590015436811</c:v>
                </c:pt>
                <c:pt idx="1703">
                  <c:v>249.54815907078586</c:v>
                </c:pt>
                <c:pt idx="1704">
                  <c:v>249.54815907078586</c:v>
                </c:pt>
                <c:pt idx="1705">
                  <c:v>249.46725550421874</c:v>
                </c:pt>
                <c:pt idx="1706">
                  <c:v>249.9122301113043</c:v>
                </c:pt>
                <c:pt idx="1707">
                  <c:v>249.42680372093523</c:v>
                </c:pt>
                <c:pt idx="1708">
                  <c:v>250.07404223540502</c:v>
                </c:pt>
                <c:pt idx="1709">
                  <c:v>249.58861085406943</c:v>
                </c:pt>
                <c:pt idx="1710">
                  <c:v>249.50770728750231</c:v>
                </c:pt>
                <c:pt idx="1711">
                  <c:v>249.58861085406943</c:v>
                </c:pt>
                <c:pt idx="1712">
                  <c:v>249.62906762831946</c:v>
                </c:pt>
                <c:pt idx="1713">
                  <c:v>249.83132654473721</c:v>
                </c:pt>
                <c:pt idx="1714">
                  <c:v>249.58861085406943</c:v>
                </c:pt>
                <c:pt idx="1715">
                  <c:v>249.70997119488655</c:v>
                </c:pt>
                <c:pt idx="1716">
                  <c:v>249.83132654473721</c:v>
                </c:pt>
                <c:pt idx="1717">
                  <c:v>249.87177832802078</c:v>
                </c:pt>
                <c:pt idx="1718">
                  <c:v>249.75042297817009</c:v>
                </c:pt>
                <c:pt idx="1719">
                  <c:v>249.66951941160298</c:v>
                </c:pt>
                <c:pt idx="1720">
                  <c:v>249.9122301113043</c:v>
                </c:pt>
                <c:pt idx="1721">
                  <c:v>249.75042297817009</c:v>
                </c:pt>
                <c:pt idx="1722">
                  <c:v>249.9122301113043</c:v>
                </c:pt>
                <c:pt idx="1723">
                  <c:v>249.83132654473721</c:v>
                </c:pt>
                <c:pt idx="1724">
                  <c:v>249.9122301113043</c:v>
                </c:pt>
                <c:pt idx="1725">
                  <c:v>249.66951941160298</c:v>
                </c:pt>
                <c:pt idx="1726">
                  <c:v>249.66951941160298</c:v>
                </c:pt>
                <c:pt idx="1727">
                  <c:v>249.46725550421874</c:v>
                </c:pt>
                <c:pt idx="1728">
                  <c:v>249.66951941160298</c:v>
                </c:pt>
                <c:pt idx="1729">
                  <c:v>249.42680372093523</c:v>
                </c:pt>
                <c:pt idx="1730">
                  <c:v>249.66951941160298</c:v>
                </c:pt>
                <c:pt idx="1731">
                  <c:v>249.83132654473721</c:v>
                </c:pt>
                <c:pt idx="1732">
                  <c:v>249.9122301113043</c:v>
                </c:pt>
                <c:pt idx="1733">
                  <c:v>249.83132654473721</c:v>
                </c:pt>
                <c:pt idx="1734">
                  <c:v>249.58861085406943</c:v>
                </c:pt>
                <c:pt idx="1735">
                  <c:v>249.62906762831946</c:v>
                </c:pt>
                <c:pt idx="1736">
                  <c:v>249.66951941160298</c:v>
                </c:pt>
                <c:pt idx="1737">
                  <c:v>249.75042297817009</c:v>
                </c:pt>
                <c:pt idx="1738">
                  <c:v>249.62906762831946</c:v>
                </c:pt>
                <c:pt idx="1739">
                  <c:v>249.79087476145367</c:v>
                </c:pt>
                <c:pt idx="1740">
                  <c:v>250.11449401868853</c:v>
                </c:pt>
                <c:pt idx="1741">
                  <c:v>249.9122301113043</c:v>
                </c:pt>
                <c:pt idx="1742">
                  <c:v>249.62906762831946</c:v>
                </c:pt>
                <c:pt idx="1743">
                  <c:v>249.58861085406943</c:v>
                </c:pt>
                <c:pt idx="1744">
                  <c:v>249.83132654473721</c:v>
                </c:pt>
                <c:pt idx="1745">
                  <c:v>250.07404223540502</c:v>
                </c:pt>
                <c:pt idx="1746">
                  <c:v>249.79087476145367</c:v>
                </c:pt>
                <c:pt idx="1747">
                  <c:v>249.75042297817009</c:v>
                </c:pt>
                <c:pt idx="1748">
                  <c:v>250.07404223540502</c:v>
                </c:pt>
                <c:pt idx="1749">
                  <c:v>249.70997119488655</c:v>
                </c:pt>
                <c:pt idx="1750">
                  <c:v>249.83132654473721</c:v>
                </c:pt>
                <c:pt idx="1751">
                  <c:v>249.79087476145367</c:v>
                </c:pt>
                <c:pt idx="1752">
                  <c:v>249.9931386688379</c:v>
                </c:pt>
                <c:pt idx="1753">
                  <c:v>249.95268189458787</c:v>
                </c:pt>
                <c:pt idx="1754">
                  <c:v>249.83132654473721</c:v>
                </c:pt>
                <c:pt idx="1755">
                  <c:v>249.95268189458787</c:v>
                </c:pt>
                <c:pt idx="1756">
                  <c:v>250.03359045212142</c:v>
                </c:pt>
                <c:pt idx="1757">
                  <c:v>249.87177832802078</c:v>
                </c:pt>
                <c:pt idx="1758">
                  <c:v>250.23584936853922</c:v>
                </c:pt>
                <c:pt idx="1759">
                  <c:v>249.75042297817009</c:v>
                </c:pt>
                <c:pt idx="1760">
                  <c:v>249.9122301113043</c:v>
                </c:pt>
                <c:pt idx="1761">
                  <c:v>249.66951941160298</c:v>
                </c:pt>
                <c:pt idx="1762">
                  <c:v>249.87177832802078</c:v>
                </c:pt>
                <c:pt idx="1763">
                  <c:v>249.70997119488655</c:v>
                </c:pt>
                <c:pt idx="1764">
                  <c:v>249.66951941160298</c:v>
                </c:pt>
                <c:pt idx="1765">
                  <c:v>249.66951941160298</c:v>
                </c:pt>
                <c:pt idx="1766">
                  <c:v>249.9122301113043</c:v>
                </c:pt>
                <c:pt idx="1767">
                  <c:v>249.83132654473721</c:v>
                </c:pt>
                <c:pt idx="1768">
                  <c:v>250.23584936853922</c:v>
                </c:pt>
                <c:pt idx="1769">
                  <c:v>249.70997119488655</c:v>
                </c:pt>
                <c:pt idx="1770">
                  <c:v>249.87177832802078</c:v>
                </c:pt>
                <c:pt idx="1771">
                  <c:v>249.9122301113043</c:v>
                </c:pt>
                <c:pt idx="1772">
                  <c:v>249.79087476145367</c:v>
                </c:pt>
                <c:pt idx="1773">
                  <c:v>250.19539758525565</c:v>
                </c:pt>
                <c:pt idx="1774">
                  <c:v>249.83132654473721</c:v>
                </c:pt>
                <c:pt idx="1775">
                  <c:v>249.95268189458787</c:v>
                </c:pt>
                <c:pt idx="1776">
                  <c:v>250.07404223540502</c:v>
                </c:pt>
                <c:pt idx="1777">
                  <c:v>249.75042297817009</c:v>
                </c:pt>
                <c:pt idx="1778">
                  <c:v>249.54815907078586</c:v>
                </c:pt>
                <c:pt idx="1779">
                  <c:v>249.9122301113043</c:v>
                </c:pt>
                <c:pt idx="1780">
                  <c:v>249.75042297817009</c:v>
                </c:pt>
                <c:pt idx="1781">
                  <c:v>249.87177832802078</c:v>
                </c:pt>
                <c:pt idx="1782">
                  <c:v>249.50770728750231</c:v>
                </c:pt>
                <c:pt idx="1783">
                  <c:v>249.83132654473721</c:v>
                </c:pt>
                <c:pt idx="1784">
                  <c:v>249.75042297817009</c:v>
                </c:pt>
                <c:pt idx="1785">
                  <c:v>249.83132654473721</c:v>
                </c:pt>
                <c:pt idx="1786">
                  <c:v>250.03359045212142</c:v>
                </c:pt>
                <c:pt idx="1787">
                  <c:v>249.42680372093523</c:v>
                </c:pt>
                <c:pt idx="1788">
                  <c:v>250.07404223540502</c:v>
                </c:pt>
                <c:pt idx="1789">
                  <c:v>249.42680372093523</c:v>
                </c:pt>
                <c:pt idx="1790">
                  <c:v>249.66951941160298</c:v>
                </c:pt>
                <c:pt idx="1791">
                  <c:v>249.54815907078586</c:v>
                </c:pt>
                <c:pt idx="1792">
                  <c:v>249.54815907078586</c:v>
                </c:pt>
                <c:pt idx="1793">
                  <c:v>249.22454480451748</c:v>
                </c:pt>
                <c:pt idx="1794">
                  <c:v>249.42680372093523</c:v>
                </c:pt>
                <c:pt idx="1795">
                  <c:v>249.75042297817009</c:v>
                </c:pt>
                <c:pt idx="1796">
                  <c:v>249.62906762831946</c:v>
                </c:pt>
                <c:pt idx="1797">
                  <c:v>249.79087476145367</c:v>
                </c:pt>
                <c:pt idx="1798">
                  <c:v>249.66951941160298</c:v>
                </c:pt>
                <c:pt idx="1799">
                  <c:v>249.9931386688379</c:v>
                </c:pt>
                <c:pt idx="1800">
                  <c:v>249.54815907078586</c:v>
                </c:pt>
                <c:pt idx="1801">
                  <c:v>249.75042297817009</c:v>
                </c:pt>
                <c:pt idx="1802">
                  <c:v>250.03359045212142</c:v>
                </c:pt>
                <c:pt idx="1803">
                  <c:v>250.11449401868853</c:v>
                </c:pt>
                <c:pt idx="1804">
                  <c:v>249.87177832802078</c:v>
                </c:pt>
                <c:pt idx="1805">
                  <c:v>249.70997119488655</c:v>
                </c:pt>
                <c:pt idx="1806">
                  <c:v>250.1549458019721</c:v>
                </c:pt>
                <c:pt idx="1807">
                  <c:v>249.58861085406943</c:v>
                </c:pt>
                <c:pt idx="1808">
                  <c:v>249.70997119488655</c:v>
                </c:pt>
                <c:pt idx="1809">
                  <c:v>249.83132654473721</c:v>
                </c:pt>
                <c:pt idx="1810">
                  <c:v>249.70997119488655</c:v>
                </c:pt>
                <c:pt idx="1811">
                  <c:v>249.83132654473721</c:v>
                </c:pt>
                <c:pt idx="1812">
                  <c:v>250.07404223540502</c:v>
                </c:pt>
                <c:pt idx="1813">
                  <c:v>249.95268189458787</c:v>
                </c:pt>
                <c:pt idx="1814">
                  <c:v>249.66951941160298</c:v>
                </c:pt>
                <c:pt idx="1815">
                  <c:v>249.79087476145367</c:v>
                </c:pt>
                <c:pt idx="1816">
                  <c:v>249.95268189458787</c:v>
                </c:pt>
                <c:pt idx="1817">
                  <c:v>249.62906762831946</c:v>
                </c:pt>
                <c:pt idx="1818">
                  <c:v>249.75042297817009</c:v>
                </c:pt>
                <c:pt idx="1819">
                  <c:v>250.11449401868853</c:v>
                </c:pt>
                <c:pt idx="1820">
                  <c:v>250.03359045212142</c:v>
                </c:pt>
                <c:pt idx="1821">
                  <c:v>250.07404223540502</c:v>
                </c:pt>
                <c:pt idx="1822">
                  <c:v>250.07404223540502</c:v>
                </c:pt>
                <c:pt idx="1823">
                  <c:v>249.9931386688379</c:v>
                </c:pt>
                <c:pt idx="1824">
                  <c:v>249.75042297817009</c:v>
                </c:pt>
                <c:pt idx="1825">
                  <c:v>250.07404223540502</c:v>
                </c:pt>
                <c:pt idx="1826">
                  <c:v>249.79087476145367</c:v>
                </c:pt>
                <c:pt idx="1827">
                  <c:v>250.03359045212142</c:v>
                </c:pt>
                <c:pt idx="1828">
                  <c:v>249.87177832802078</c:v>
                </c:pt>
                <c:pt idx="1829">
                  <c:v>250.03359045212142</c:v>
                </c:pt>
                <c:pt idx="1830">
                  <c:v>249.95268189458787</c:v>
                </c:pt>
                <c:pt idx="1831">
                  <c:v>249.9122301113043</c:v>
                </c:pt>
                <c:pt idx="1832">
                  <c:v>249.62906762831946</c:v>
                </c:pt>
                <c:pt idx="1833">
                  <c:v>249.75042297817009</c:v>
                </c:pt>
                <c:pt idx="1834">
                  <c:v>249.75042297817009</c:v>
                </c:pt>
                <c:pt idx="1835">
                  <c:v>250.07404223540502</c:v>
                </c:pt>
                <c:pt idx="1836">
                  <c:v>249.95268189458787</c:v>
                </c:pt>
                <c:pt idx="1837">
                  <c:v>249.54815907078586</c:v>
                </c:pt>
                <c:pt idx="1838">
                  <c:v>249.75042297817009</c:v>
                </c:pt>
                <c:pt idx="1839">
                  <c:v>249.58861085406943</c:v>
                </c:pt>
                <c:pt idx="1840">
                  <c:v>249.75042297817009</c:v>
                </c:pt>
                <c:pt idx="1841">
                  <c:v>249.9931386688379</c:v>
                </c:pt>
                <c:pt idx="1842">
                  <c:v>249.50770728750231</c:v>
                </c:pt>
                <c:pt idx="1843">
                  <c:v>249.79087476145367</c:v>
                </c:pt>
                <c:pt idx="1844">
                  <c:v>249.9122301113043</c:v>
                </c:pt>
                <c:pt idx="1845">
                  <c:v>249.50770728750231</c:v>
                </c:pt>
                <c:pt idx="1846">
                  <c:v>249.83132654473721</c:v>
                </c:pt>
                <c:pt idx="1847">
                  <c:v>249.34590015436811</c:v>
                </c:pt>
                <c:pt idx="1848">
                  <c:v>249.70997119488655</c:v>
                </c:pt>
                <c:pt idx="1849">
                  <c:v>249.79087476145367</c:v>
                </c:pt>
                <c:pt idx="1850">
                  <c:v>249.66951941160298</c:v>
                </c:pt>
                <c:pt idx="1851">
                  <c:v>249.50770728750231</c:v>
                </c:pt>
                <c:pt idx="1852">
                  <c:v>249.70997119488655</c:v>
                </c:pt>
                <c:pt idx="1853">
                  <c:v>249.83132654473721</c:v>
                </c:pt>
                <c:pt idx="1854">
                  <c:v>250.31675293510628</c:v>
                </c:pt>
                <c:pt idx="1855">
                  <c:v>249.46725550421874</c:v>
                </c:pt>
                <c:pt idx="1856">
                  <c:v>249.87177832802078</c:v>
                </c:pt>
                <c:pt idx="1857">
                  <c:v>249.83132654473721</c:v>
                </c:pt>
                <c:pt idx="1858">
                  <c:v>249.46725550421874</c:v>
                </c:pt>
                <c:pt idx="1859">
                  <c:v>249.70997119488655</c:v>
                </c:pt>
                <c:pt idx="1860">
                  <c:v>249.50770728750231</c:v>
                </c:pt>
                <c:pt idx="1861">
                  <c:v>249.46725550421874</c:v>
                </c:pt>
                <c:pt idx="1862">
                  <c:v>249.95268189458787</c:v>
                </c:pt>
                <c:pt idx="1863">
                  <c:v>249.42680372093523</c:v>
                </c:pt>
                <c:pt idx="1864">
                  <c:v>249.42680372093523</c:v>
                </c:pt>
                <c:pt idx="1865">
                  <c:v>249.87177832802078</c:v>
                </c:pt>
                <c:pt idx="1866">
                  <c:v>249.70997119488655</c:v>
                </c:pt>
                <c:pt idx="1867">
                  <c:v>249.50770728750231</c:v>
                </c:pt>
                <c:pt idx="1868">
                  <c:v>249.66951941160298</c:v>
                </c:pt>
                <c:pt idx="1869">
                  <c:v>249.30544837108457</c:v>
                </c:pt>
                <c:pt idx="1870">
                  <c:v>249.42680372093523</c:v>
                </c:pt>
                <c:pt idx="1871">
                  <c:v>249.66951941160298</c:v>
                </c:pt>
                <c:pt idx="1872">
                  <c:v>249.70997119488655</c:v>
                </c:pt>
                <c:pt idx="1873">
                  <c:v>249.75042297817009</c:v>
                </c:pt>
                <c:pt idx="1874">
                  <c:v>249.58861085406943</c:v>
                </c:pt>
                <c:pt idx="1875">
                  <c:v>249.54815907078586</c:v>
                </c:pt>
                <c:pt idx="1876">
                  <c:v>249.66951941160298</c:v>
                </c:pt>
                <c:pt idx="1877">
                  <c:v>249.79087476145367</c:v>
                </c:pt>
                <c:pt idx="1878">
                  <c:v>250.07404223540502</c:v>
                </c:pt>
                <c:pt idx="1879">
                  <c:v>249.87177832802078</c:v>
                </c:pt>
                <c:pt idx="1880">
                  <c:v>249.34590015436811</c:v>
                </c:pt>
                <c:pt idx="1881">
                  <c:v>249.70997119488655</c:v>
                </c:pt>
                <c:pt idx="1882">
                  <c:v>249.70997119488655</c:v>
                </c:pt>
                <c:pt idx="1883">
                  <c:v>249.87177832802078</c:v>
                </c:pt>
                <c:pt idx="1884">
                  <c:v>249.66951941160298</c:v>
                </c:pt>
                <c:pt idx="1885">
                  <c:v>249.87177832802078</c:v>
                </c:pt>
                <c:pt idx="1886">
                  <c:v>249.46725550421874</c:v>
                </c:pt>
                <c:pt idx="1887">
                  <c:v>249.66951941160298</c:v>
                </c:pt>
                <c:pt idx="1888">
                  <c:v>249.50770728750231</c:v>
                </c:pt>
                <c:pt idx="1889">
                  <c:v>249.9122301113043</c:v>
                </c:pt>
                <c:pt idx="1890">
                  <c:v>249.75042297817009</c:v>
                </c:pt>
                <c:pt idx="1891">
                  <c:v>249.62906762831946</c:v>
                </c:pt>
                <c:pt idx="1892">
                  <c:v>249.42680372093523</c:v>
                </c:pt>
                <c:pt idx="1893">
                  <c:v>249.50770728750231</c:v>
                </c:pt>
                <c:pt idx="1894">
                  <c:v>249.06273268041676</c:v>
                </c:pt>
                <c:pt idx="1895">
                  <c:v>249.42680372093523</c:v>
                </c:pt>
                <c:pt idx="1896">
                  <c:v>249.18408803026745</c:v>
                </c:pt>
                <c:pt idx="1897">
                  <c:v>249.30544837108457</c:v>
                </c:pt>
                <c:pt idx="1898">
                  <c:v>249.70997119488655</c:v>
                </c:pt>
                <c:pt idx="1899">
                  <c:v>249.66951941160298</c:v>
                </c:pt>
                <c:pt idx="1900">
                  <c:v>249.22454480451748</c:v>
                </c:pt>
                <c:pt idx="1901">
                  <c:v>249.38635193765168</c:v>
                </c:pt>
                <c:pt idx="1902">
                  <c:v>249.46725550421874</c:v>
                </c:pt>
                <c:pt idx="1903">
                  <c:v>249.50770728750231</c:v>
                </c:pt>
                <c:pt idx="1904">
                  <c:v>249.50770728750231</c:v>
                </c:pt>
                <c:pt idx="1905">
                  <c:v>249.22454480451748</c:v>
                </c:pt>
                <c:pt idx="1906">
                  <c:v>249.34590015436811</c:v>
                </c:pt>
                <c:pt idx="1907">
                  <c:v>249.34590015436811</c:v>
                </c:pt>
                <c:pt idx="1908">
                  <c:v>249.75042297817009</c:v>
                </c:pt>
                <c:pt idx="1909">
                  <c:v>249.58861085406943</c:v>
                </c:pt>
                <c:pt idx="1910">
                  <c:v>249.14363624698387</c:v>
                </c:pt>
                <c:pt idx="1911">
                  <c:v>249.79087476145367</c:v>
                </c:pt>
                <c:pt idx="1912">
                  <c:v>249.46725550421874</c:v>
                </c:pt>
                <c:pt idx="1913">
                  <c:v>249.14363624698387</c:v>
                </c:pt>
                <c:pt idx="1914">
                  <c:v>249.46725550421874</c:v>
                </c:pt>
                <c:pt idx="1915">
                  <c:v>249.62906762831946</c:v>
                </c:pt>
                <c:pt idx="1916">
                  <c:v>249.38635193765168</c:v>
                </c:pt>
                <c:pt idx="1917">
                  <c:v>249.18408803026745</c:v>
                </c:pt>
                <c:pt idx="1918">
                  <c:v>249.30544837108457</c:v>
                </c:pt>
                <c:pt idx="1919">
                  <c:v>249.14363624698387</c:v>
                </c:pt>
                <c:pt idx="1920">
                  <c:v>249.26499658780099</c:v>
                </c:pt>
                <c:pt idx="1921">
                  <c:v>249.54815907078586</c:v>
                </c:pt>
                <c:pt idx="1922">
                  <c:v>249.30544837108457</c:v>
                </c:pt>
                <c:pt idx="1923">
                  <c:v>249.50770728750231</c:v>
                </c:pt>
                <c:pt idx="1924">
                  <c:v>249.58861085406943</c:v>
                </c:pt>
                <c:pt idx="1925">
                  <c:v>249.30544837108457</c:v>
                </c:pt>
                <c:pt idx="1926">
                  <c:v>249.10318446370036</c:v>
                </c:pt>
                <c:pt idx="1927">
                  <c:v>249.46725550421874</c:v>
                </c:pt>
                <c:pt idx="1928">
                  <c:v>248.98182911384967</c:v>
                </c:pt>
                <c:pt idx="1929">
                  <c:v>249.18408803026745</c:v>
                </c:pt>
                <c:pt idx="1930">
                  <c:v>249.10318446370036</c:v>
                </c:pt>
                <c:pt idx="1931">
                  <c:v>249.10318446370036</c:v>
                </c:pt>
                <c:pt idx="1932">
                  <c:v>249.22454480451748</c:v>
                </c:pt>
                <c:pt idx="1933">
                  <c:v>249.18408803026745</c:v>
                </c:pt>
                <c:pt idx="1934">
                  <c:v>248.94137733056613</c:v>
                </c:pt>
                <c:pt idx="1935">
                  <c:v>248.98182911384967</c:v>
                </c:pt>
                <c:pt idx="1936">
                  <c:v>249.26499658780099</c:v>
                </c:pt>
                <c:pt idx="1937">
                  <c:v>249.06273268041676</c:v>
                </c:pt>
                <c:pt idx="1938">
                  <c:v>248.86047376399904</c:v>
                </c:pt>
                <c:pt idx="1939">
                  <c:v>249.30544837108457</c:v>
                </c:pt>
                <c:pt idx="1940">
                  <c:v>249.06273268041676</c:v>
                </c:pt>
                <c:pt idx="1941">
                  <c:v>249.02228089713324</c:v>
                </c:pt>
                <c:pt idx="1942">
                  <c:v>248.90092554728255</c:v>
                </c:pt>
                <c:pt idx="1943">
                  <c:v>249.02228089713324</c:v>
                </c:pt>
                <c:pt idx="1944">
                  <c:v>248.6582098566148</c:v>
                </c:pt>
                <c:pt idx="1945">
                  <c:v>248.57730629004769</c:v>
                </c:pt>
                <c:pt idx="1946">
                  <c:v>248.90092554728255</c:v>
                </c:pt>
                <c:pt idx="1947">
                  <c:v>249.02228089713324</c:v>
                </c:pt>
                <c:pt idx="1948">
                  <c:v>249.02228089713324</c:v>
                </c:pt>
                <c:pt idx="1949">
                  <c:v>249.30544837108457</c:v>
                </c:pt>
                <c:pt idx="1950">
                  <c:v>248.82002198071544</c:v>
                </c:pt>
                <c:pt idx="1951">
                  <c:v>248.82002198071544</c:v>
                </c:pt>
                <c:pt idx="1952">
                  <c:v>249.06273268041676</c:v>
                </c:pt>
                <c:pt idx="1953">
                  <c:v>249.02228089713324</c:v>
                </c:pt>
                <c:pt idx="1954">
                  <c:v>248.94137733056613</c:v>
                </c:pt>
                <c:pt idx="1955">
                  <c:v>248.82002198071544</c:v>
                </c:pt>
                <c:pt idx="1956">
                  <c:v>249.02228089713324</c:v>
                </c:pt>
                <c:pt idx="1957">
                  <c:v>248.90092554728255</c:v>
                </c:pt>
                <c:pt idx="1958">
                  <c:v>249.18408803026745</c:v>
                </c:pt>
                <c:pt idx="1959">
                  <c:v>248.94137733056613</c:v>
                </c:pt>
                <c:pt idx="1960">
                  <c:v>248.98182911384967</c:v>
                </c:pt>
                <c:pt idx="1961">
                  <c:v>248.77956520646543</c:v>
                </c:pt>
                <c:pt idx="1962">
                  <c:v>248.82002198071544</c:v>
                </c:pt>
                <c:pt idx="1963">
                  <c:v>248.73911342318189</c:v>
                </c:pt>
                <c:pt idx="1964">
                  <c:v>248.29413881609634</c:v>
                </c:pt>
                <c:pt idx="1965">
                  <c:v>248.6582098566148</c:v>
                </c:pt>
                <c:pt idx="1966">
                  <c:v>248.57730629004769</c:v>
                </c:pt>
                <c:pt idx="1967">
                  <c:v>248.6582098566148</c:v>
                </c:pt>
                <c:pt idx="1968">
                  <c:v>248.82002198071544</c:v>
                </c:pt>
                <c:pt idx="1969">
                  <c:v>248.77956520646543</c:v>
                </c:pt>
                <c:pt idx="1970">
                  <c:v>248.41549915691348</c:v>
                </c:pt>
                <c:pt idx="1971">
                  <c:v>248.33459059937994</c:v>
                </c:pt>
                <c:pt idx="1972">
                  <c:v>248.37504238266345</c:v>
                </c:pt>
                <c:pt idx="1973">
                  <c:v>248.45595094019706</c:v>
                </c:pt>
                <c:pt idx="1974">
                  <c:v>248.69866163989832</c:v>
                </c:pt>
                <c:pt idx="1975">
                  <c:v>248.41549915691348</c:v>
                </c:pt>
                <c:pt idx="1976">
                  <c:v>248.41549915691348</c:v>
                </c:pt>
                <c:pt idx="1977">
                  <c:v>248.13233168296213</c:v>
                </c:pt>
                <c:pt idx="1978">
                  <c:v>248.69866163989832</c:v>
                </c:pt>
                <c:pt idx="1979">
                  <c:v>248.29413881609634</c:v>
                </c:pt>
                <c:pt idx="1980">
                  <c:v>248.41549915691348</c:v>
                </c:pt>
                <c:pt idx="1981">
                  <c:v>248.37504238266345</c:v>
                </c:pt>
                <c:pt idx="1982">
                  <c:v>248.29413881609634</c:v>
                </c:pt>
                <c:pt idx="1983">
                  <c:v>248.25368703281282</c:v>
                </c:pt>
                <c:pt idx="1984">
                  <c:v>248.25368703281282</c:v>
                </c:pt>
                <c:pt idx="1985">
                  <c:v>248.29413881609634</c:v>
                </c:pt>
                <c:pt idx="1986">
                  <c:v>248.21323524952925</c:v>
                </c:pt>
                <c:pt idx="1987">
                  <c:v>248.41549915691348</c:v>
                </c:pt>
                <c:pt idx="1988">
                  <c:v>248.13233168296213</c:v>
                </c:pt>
                <c:pt idx="1989">
                  <c:v>248.13233168296213</c:v>
                </c:pt>
                <c:pt idx="1990">
                  <c:v>248.05142811639502</c:v>
                </c:pt>
                <c:pt idx="1991">
                  <c:v>248.09187989967859</c:v>
                </c:pt>
                <c:pt idx="1992">
                  <c:v>248.29413881609634</c:v>
                </c:pt>
                <c:pt idx="1993">
                  <c:v>248.09187989967859</c:v>
                </c:pt>
                <c:pt idx="1994">
                  <c:v>248.09187989967859</c:v>
                </c:pt>
                <c:pt idx="1995">
                  <c:v>248.13233168296213</c:v>
                </c:pt>
                <c:pt idx="1996">
                  <c:v>248.1727834662457</c:v>
                </c:pt>
                <c:pt idx="1997">
                  <c:v>247.80871242572726</c:v>
                </c:pt>
                <c:pt idx="1998">
                  <c:v>248.05142811639502</c:v>
                </c:pt>
                <c:pt idx="1999">
                  <c:v>247.68735707587663</c:v>
                </c:pt>
                <c:pt idx="2000">
                  <c:v>248.05142811639502</c:v>
                </c:pt>
                <c:pt idx="2001">
                  <c:v>247.88961599229438</c:v>
                </c:pt>
                <c:pt idx="2002">
                  <c:v>248.09187989967859</c:v>
                </c:pt>
                <c:pt idx="2003">
                  <c:v>247.88961599229438</c:v>
                </c:pt>
                <c:pt idx="2004">
                  <c:v>248.33459059937994</c:v>
                </c:pt>
                <c:pt idx="2005">
                  <c:v>247.84916420901078</c:v>
                </c:pt>
                <c:pt idx="2006">
                  <c:v>247.56599673505946</c:v>
                </c:pt>
                <c:pt idx="2007">
                  <c:v>247.72780885916015</c:v>
                </c:pt>
                <c:pt idx="2008">
                  <c:v>247.60644851834303</c:v>
                </c:pt>
                <c:pt idx="2009">
                  <c:v>247.76826064244372</c:v>
                </c:pt>
                <c:pt idx="2010">
                  <c:v>247.72780885916015</c:v>
                </c:pt>
                <c:pt idx="2011">
                  <c:v>247.9300677755779</c:v>
                </c:pt>
                <c:pt idx="2012">
                  <c:v>247.4850931684924</c:v>
                </c:pt>
                <c:pt idx="2013">
                  <c:v>247.60644851834303</c:v>
                </c:pt>
                <c:pt idx="2014">
                  <c:v>247.68735707587663</c:v>
                </c:pt>
                <c:pt idx="2015">
                  <c:v>247.44464138520883</c:v>
                </c:pt>
                <c:pt idx="2016">
                  <c:v>247.80871242572726</c:v>
                </c:pt>
                <c:pt idx="2017">
                  <c:v>247.4850931684924</c:v>
                </c:pt>
                <c:pt idx="2018">
                  <c:v>247.32328603535817</c:v>
                </c:pt>
                <c:pt idx="2019">
                  <c:v>247.12102212797396</c:v>
                </c:pt>
                <c:pt idx="2020">
                  <c:v>247.36373781864171</c:v>
                </c:pt>
                <c:pt idx="2021">
                  <c:v>247.40418960192528</c:v>
                </c:pt>
                <c:pt idx="2022">
                  <c:v>247.12102212797396</c:v>
                </c:pt>
                <c:pt idx="2023">
                  <c:v>247.28283425207459</c:v>
                </c:pt>
                <c:pt idx="2024">
                  <c:v>247.12102212797396</c:v>
                </c:pt>
                <c:pt idx="2025">
                  <c:v>247.56599673505946</c:v>
                </c:pt>
                <c:pt idx="2026">
                  <c:v>247.20192569454105</c:v>
                </c:pt>
                <c:pt idx="2027">
                  <c:v>247.16147391125747</c:v>
                </c:pt>
                <c:pt idx="2028">
                  <c:v>246.71649930417198</c:v>
                </c:pt>
                <c:pt idx="2029">
                  <c:v>246.83785964498909</c:v>
                </c:pt>
                <c:pt idx="2030">
                  <c:v>247.08057034469036</c:v>
                </c:pt>
                <c:pt idx="2031">
                  <c:v>247.20192569454105</c:v>
                </c:pt>
                <c:pt idx="2032">
                  <c:v>247.12102212797396</c:v>
                </c:pt>
                <c:pt idx="2033">
                  <c:v>246.95921499483973</c:v>
                </c:pt>
                <c:pt idx="2034">
                  <c:v>247.16147391125747</c:v>
                </c:pt>
                <c:pt idx="2035">
                  <c:v>246.6760475208884</c:v>
                </c:pt>
                <c:pt idx="2036">
                  <c:v>246.75695108745549</c:v>
                </c:pt>
                <c:pt idx="2037">
                  <c:v>246.87831142827264</c:v>
                </c:pt>
                <c:pt idx="2038">
                  <c:v>246.99966677812327</c:v>
                </c:pt>
                <c:pt idx="2039">
                  <c:v>246.71649930417198</c:v>
                </c:pt>
                <c:pt idx="2040">
                  <c:v>246.63559573760486</c:v>
                </c:pt>
                <c:pt idx="2041">
                  <c:v>246.71649930417198</c:v>
                </c:pt>
                <c:pt idx="2042">
                  <c:v>246.35242826365354</c:v>
                </c:pt>
                <c:pt idx="2043">
                  <c:v>246.63559573760486</c:v>
                </c:pt>
                <c:pt idx="2044">
                  <c:v>246.1906211305193</c:v>
                </c:pt>
                <c:pt idx="2045">
                  <c:v>246.43333682118708</c:v>
                </c:pt>
                <c:pt idx="2046">
                  <c:v>246.47378860447066</c:v>
                </c:pt>
                <c:pt idx="2047">
                  <c:v>246.39288004693705</c:v>
                </c:pt>
                <c:pt idx="2048">
                  <c:v>246.31197648036994</c:v>
                </c:pt>
                <c:pt idx="2049">
                  <c:v>246.31197648036994</c:v>
                </c:pt>
                <c:pt idx="2050">
                  <c:v>245.90745365656798</c:v>
                </c:pt>
                <c:pt idx="2051">
                  <c:v>246.10971756395219</c:v>
                </c:pt>
                <c:pt idx="2052">
                  <c:v>246.23107291380285</c:v>
                </c:pt>
                <c:pt idx="2053">
                  <c:v>245.98835722313507</c:v>
                </c:pt>
                <c:pt idx="2054">
                  <c:v>246.1906211305193</c:v>
                </c:pt>
                <c:pt idx="2055">
                  <c:v>246.10971756395219</c:v>
                </c:pt>
                <c:pt idx="2056">
                  <c:v>245.66474295686666</c:v>
                </c:pt>
                <c:pt idx="2057">
                  <c:v>245.82655009000086</c:v>
                </c:pt>
                <c:pt idx="2058">
                  <c:v>245.86700187328444</c:v>
                </c:pt>
                <c:pt idx="2059">
                  <c:v>245.9479054398515</c:v>
                </c:pt>
                <c:pt idx="2060">
                  <c:v>245.86700187328444</c:v>
                </c:pt>
                <c:pt idx="2061">
                  <c:v>245.62428618261663</c:v>
                </c:pt>
                <c:pt idx="2062">
                  <c:v>245.54338261604951</c:v>
                </c:pt>
                <c:pt idx="2063">
                  <c:v>245.58383439933311</c:v>
                </c:pt>
                <c:pt idx="2064">
                  <c:v>245.54338261604951</c:v>
                </c:pt>
                <c:pt idx="2065">
                  <c:v>245.70519474015023</c:v>
                </c:pt>
                <c:pt idx="2066">
                  <c:v>245.05795622568044</c:v>
                </c:pt>
                <c:pt idx="2067">
                  <c:v>245.34112369963177</c:v>
                </c:pt>
                <c:pt idx="2068">
                  <c:v>245.42202726619888</c:v>
                </c:pt>
                <c:pt idx="2069">
                  <c:v>245.13885979224756</c:v>
                </c:pt>
                <c:pt idx="2070">
                  <c:v>245.17931157553107</c:v>
                </c:pt>
                <c:pt idx="2071">
                  <c:v>245.38157548291531</c:v>
                </c:pt>
                <c:pt idx="2072">
                  <c:v>245.13885979224756</c:v>
                </c:pt>
                <c:pt idx="2073">
                  <c:v>245.34112369963177</c:v>
                </c:pt>
                <c:pt idx="2074">
                  <c:v>244.97705265911333</c:v>
                </c:pt>
                <c:pt idx="2075">
                  <c:v>244.81524053501266</c:v>
                </c:pt>
                <c:pt idx="2076">
                  <c:v>244.89614909254621</c:v>
                </c:pt>
                <c:pt idx="2077">
                  <c:v>244.65343340187846</c:v>
                </c:pt>
                <c:pt idx="2078">
                  <c:v>244.37026592792714</c:v>
                </c:pt>
                <c:pt idx="2079">
                  <c:v>244.693885185162</c:v>
                </c:pt>
                <c:pt idx="2080">
                  <c:v>244.65343340187846</c:v>
                </c:pt>
                <c:pt idx="2081">
                  <c:v>244.93660087582981</c:v>
                </c:pt>
                <c:pt idx="2082">
                  <c:v>244.65343340187846</c:v>
                </c:pt>
                <c:pt idx="2083">
                  <c:v>244.693885185162</c:v>
                </c:pt>
                <c:pt idx="2084">
                  <c:v>244.61298161859489</c:v>
                </c:pt>
                <c:pt idx="2085">
                  <c:v>244.28936236136002</c:v>
                </c:pt>
                <c:pt idx="2086">
                  <c:v>244.28936236136002</c:v>
                </c:pt>
                <c:pt idx="2087">
                  <c:v>244.24891057807648</c:v>
                </c:pt>
                <c:pt idx="2088">
                  <c:v>244.24891057807648</c:v>
                </c:pt>
                <c:pt idx="2089">
                  <c:v>243.96574310412515</c:v>
                </c:pt>
                <c:pt idx="2090">
                  <c:v>243.56122028032311</c:v>
                </c:pt>
                <c:pt idx="2091">
                  <c:v>244.08710344494227</c:v>
                </c:pt>
                <c:pt idx="2092">
                  <c:v>243.68258062114023</c:v>
                </c:pt>
                <c:pt idx="2093">
                  <c:v>243.56122028032311</c:v>
                </c:pt>
                <c:pt idx="2094">
                  <c:v>243.48031671375603</c:v>
                </c:pt>
                <c:pt idx="2095">
                  <c:v>243.64212384689023</c:v>
                </c:pt>
                <c:pt idx="2096">
                  <c:v>243.43986493047248</c:v>
                </c:pt>
                <c:pt idx="2097">
                  <c:v>243.27805779733828</c:v>
                </c:pt>
                <c:pt idx="2098">
                  <c:v>243.11624567323761</c:v>
                </c:pt>
                <c:pt idx="2099">
                  <c:v>243.0353421066705</c:v>
                </c:pt>
                <c:pt idx="2100">
                  <c:v>242.79262641600269</c:v>
                </c:pt>
                <c:pt idx="2101">
                  <c:v>242.95443854010341</c:v>
                </c:pt>
                <c:pt idx="2102">
                  <c:v>242.91398675681981</c:v>
                </c:pt>
                <c:pt idx="2103">
                  <c:v>242.95443854010341</c:v>
                </c:pt>
                <c:pt idx="2104">
                  <c:v>242.75217463271917</c:v>
                </c:pt>
                <c:pt idx="2105">
                  <c:v>242.59036749958494</c:v>
                </c:pt>
                <c:pt idx="2106">
                  <c:v>242.42855537548425</c:v>
                </c:pt>
                <c:pt idx="2107">
                  <c:v>242.18584467578299</c:v>
                </c:pt>
                <c:pt idx="2108">
                  <c:v>242.38810359220071</c:v>
                </c:pt>
                <c:pt idx="2109">
                  <c:v>242.02403255168227</c:v>
                </c:pt>
                <c:pt idx="2110">
                  <c:v>242.30720002563362</c:v>
                </c:pt>
                <c:pt idx="2111">
                  <c:v>241.94312898511518</c:v>
                </c:pt>
                <c:pt idx="2112">
                  <c:v>241.86222541854806</c:v>
                </c:pt>
                <c:pt idx="2113">
                  <c:v>241.57905794459677</c:v>
                </c:pt>
                <c:pt idx="2114">
                  <c:v>241.61950972788028</c:v>
                </c:pt>
                <c:pt idx="2115">
                  <c:v>241.41725081146257</c:v>
                </c:pt>
                <c:pt idx="2116">
                  <c:v>241.70041828541389</c:v>
                </c:pt>
                <c:pt idx="2117">
                  <c:v>241.57905794459677</c:v>
                </c:pt>
                <c:pt idx="2118">
                  <c:v>241.09363155422764</c:v>
                </c:pt>
                <c:pt idx="2119">
                  <c:v>240.97227620437701</c:v>
                </c:pt>
                <c:pt idx="2120">
                  <c:v>240.77001229699277</c:v>
                </c:pt>
                <c:pt idx="2121">
                  <c:v>240.44639303975791</c:v>
                </c:pt>
                <c:pt idx="2122">
                  <c:v>240.64865694714211</c:v>
                </c:pt>
                <c:pt idx="2123">
                  <c:v>240.40594125647431</c:v>
                </c:pt>
                <c:pt idx="2124">
                  <c:v>240.00141843267235</c:v>
                </c:pt>
                <c:pt idx="2125">
                  <c:v>240.08232199923944</c:v>
                </c:pt>
                <c:pt idx="2126">
                  <c:v>239.92051486610524</c:v>
                </c:pt>
                <c:pt idx="2127">
                  <c:v>239.75870773297103</c:v>
                </c:pt>
                <c:pt idx="2128">
                  <c:v>239.31373312588551</c:v>
                </c:pt>
                <c:pt idx="2129">
                  <c:v>239.27327635163545</c:v>
                </c:pt>
                <c:pt idx="2130">
                  <c:v>238.86875352783346</c:v>
                </c:pt>
                <c:pt idx="2131">
                  <c:v>238.82830174454995</c:v>
                </c:pt>
                <c:pt idx="2132">
                  <c:v>238.78784996126637</c:v>
                </c:pt>
                <c:pt idx="2133">
                  <c:v>238.34287535418082</c:v>
                </c:pt>
                <c:pt idx="2134">
                  <c:v>237.89790074709529</c:v>
                </c:pt>
                <c:pt idx="2135">
                  <c:v>237.45292614000974</c:v>
                </c:pt>
                <c:pt idx="2136">
                  <c:v>237.41247435672622</c:v>
                </c:pt>
                <c:pt idx="2137">
                  <c:v>237.33157079015911</c:v>
                </c:pt>
                <c:pt idx="2138">
                  <c:v>237.21021044934199</c:v>
                </c:pt>
                <c:pt idx="2139">
                  <c:v>236.72478405897286</c:v>
                </c:pt>
                <c:pt idx="2140">
                  <c:v>236.72478405897286</c:v>
                </c:pt>
                <c:pt idx="2141">
                  <c:v>235.8348348448018</c:v>
                </c:pt>
                <c:pt idx="2142">
                  <c:v>235.67302272070108</c:v>
                </c:pt>
                <c:pt idx="2143">
                  <c:v>235.95619019465244</c:v>
                </c:pt>
                <c:pt idx="2144">
                  <c:v>235.71347450398468</c:v>
                </c:pt>
                <c:pt idx="2145">
                  <c:v>235.43031202099982</c:v>
                </c:pt>
                <c:pt idx="2146">
                  <c:v>235.18759633033201</c:v>
                </c:pt>
                <c:pt idx="2147">
                  <c:v>234.98533741391427</c:v>
                </c:pt>
                <c:pt idx="2148">
                  <c:v>234.37855068272805</c:v>
                </c:pt>
                <c:pt idx="2149">
                  <c:v>233.93357607564249</c:v>
                </c:pt>
                <c:pt idx="2150">
                  <c:v>233.69086038497474</c:v>
                </c:pt>
                <c:pt idx="2151">
                  <c:v>232.679555820953</c:v>
                </c:pt>
                <c:pt idx="2152">
                  <c:v>231.70869804924834</c:v>
                </c:pt>
                <c:pt idx="2153">
                  <c:v>230.98056095917792</c:v>
                </c:pt>
                <c:pt idx="2154">
                  <c:v>230.05015497075681</c:v>
                </c:pt>
                <c:pt idx="2155">
                  <c:v>229.4029214472535</c:v>
                </c:pt>
                <c:pt idx="2156">
                  <c:v>226.00492673273695</c:v>
                </c:pt>
                <c:pt idx="2157">
                  <c:v>218.5212519969169</c:v>
                </c:pt>
              </c:numCache>
            </c:numRef>
          </c:yVal>
          <c:smooth val="0"/>
        </c:ser>
        <c:ser>
          <c:idx val="11"/>
          <c:order val="2"/>
          <c:tx>
            <c:v>6060-45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AE$10:$AE$2204</c:f>
              <c:numCache>
                <c:formatCode>0.0000</c:formatCode>
                <c:ptCount val="2195"/>
                <c:pt idx="0">
                  <c:v>0</c:v>
                </c:pt>
                <c:pt idx="1">
                  <c:v>1.3955618669600001E-5</c:v>
                </c:pt>
                <c:pt idx="2">
                  <c:v>-1.14390320505E-6</c:v>
                </c:pt>
                <c:pt idx="3">
                  <c:v>3.2029288377100001E-6</c:v>
                </c:pt>
                <c:pt idx="4">
                  <c:v>-4.4230923776899996E-6</c:v>
                </c:pt>
                <c:pt idx="5">
                  <c:v>2.44795282924E-5</c:v>
                </c:pt>
                <c:pt idx="6">
                  <c:v>7.0921996666600003E-6</c:v>
                </c:pt>
                <c:pt idx="7">
                  <c:v>-1.2201634263000001E-6</c:v>
                </c:pt>
                <c:pt idx="8">
                  <c:v>2.0895298803199999E-5</c:v>
                </c:pt>
                <c:pt idx="9">
                  <c:v>9.2274858616299998E-6</c:v>
                </c:pt>
                <c:pt idx="10">
                  <c:v>5.1856945901799998E-6</c:v>
                </c:pt>
                <c:pt idx="11">
                  <c:v>1.2201634263000001E-6</c:v>
                </c:pt>
                <c:pt idx="12">
                  <c:v>2.0437737475699999E-5</c:v>
                </c:pt>
                <c:pt idx="13">
                  <c:v>1.6624726413300001E-5</c:v>
                </c:pt>
                <c:pt idx="14">
                  <c:v>1.06764291559E-5</c:v>
                </c:pt>
                <c:pt idx="15">
                  <c:v>-7.6260209880300005E-7</c:v>
                </c:pt>
                <c:pt idx="16">
                  <c:v>1.8302450825999999E-6</c:v>
                </c:pt>
                <c:pt idx="17">
                  <c:v>-1.8302450825999999E-6</c:v>
                </c:pt>
                <c:pt idx="18">
                  <c:v>2.82162773146E-6</c:v>
                </c:pt>
                <c:pt idx="19">
                  <c:v>1.14390320505E-6</c:v>
                </c:pt>
                <c:pt idx="20">
                  <c:v>-1.60146446433E-5</c:v>
                </c:pt>
                <c:pt idx="21">
                  <c:v>4.8806537051900003E-6</c:v>
                </c:pt>
                <c:pt idx="22">
                  <c:v>9.9138278528700008E-6</c:v>
                </c:pt>
                <c:pt idx="23">
                  <c:v>-1.6777246400999999E-6</c:v>
                </c:pt>
                <c:pt idx="24">
                  <c:v>-6.1008171314799999E-7</c:v>
                </c:pt>
                <c:pt idx="25">
                  <c:v>-8.6936643128900008E-6</c:v>
                </c:pt>
                <c:pt idx="26">
                  <c:v>-1.29642364755E-6</c:v>
                </c:pt>
                <c:pt idx="27">
                  <c:v>3.05040856574E-7</c:v>
                </c:pt>
                <c:pt idx="28">
                  <c:v>2.0590257463500001E-6</c:v>
                </c:pt>
                <c:pt idx="29">
                  <c:v>5.1094343689299997E-6</c:v>
                </c:pt>
                <c:pt idx="30">
                  <c:v>7.6260212154000002E-6</c:v>
                </c:pt>
                <c:pt idx="31">
                  <c:v>-6.5583781179199996E-6</c:v>
                </c:pt>
                <c:pt idx="32">
                  <c:v>2.9741481739599998E-6</c:v>
                </c:pt>
                <c:pt idx="33">
                  <c:v>4.4230923776899996E-6</c:v>
                </c:pt>
                <c:pt idx="34">
                  <c:v>1.6777246855800001E-5</c:v>
                </c:pt>
                <c:pt idx="35">
                  <c:v>5.3382145779299996E-6</c:v>
                </c:pt>
                <c:pt idx="36">
                  <c:v>8.9224449766299994E-6</c:v>
                </c:pt>
                <c:pt idx="37">
                  <c:v>4.3468321564400004E-6</c:v>
                </c:pt>
                <c:pt idx="38">
                  <c:v>2.0437737475699999E-5</c:v>
                </c:pt>
                <c:pt idx="39">
                  <c:v>1.35743175633E-5</c:v>
                </c:pt>
                <c:pt idx="40">
                  <c:v>1.700602661E-5</c:v>
                </c:pt>
                <c:pt idx="41">
                  <c:v>1.9827655705700001E-5</c:v>
                </c:pt>
                <c:pt idx="42">
                  <c:v>3.0351564419100001E-5</c:v>
                </c:pt>
                <c:pt idx="43">
                  <c:v>6.2990933656699999E-5</c:v>
                </c:pt>
                <c:pt idx="44">
                  <c:v>3.9197748265000001E-5</c:v>
                </c:pt>
                <c:pt idx="45">
                  <c:v>6.3906059949699997E-5</c:v>
                </c:pt>
                <c:pt idx="46">
                  <c:v>2.4937089619900001E-5</c:v>
                </c:pt>
                <c:pt idx="47">
                  <c:v>2.9512701075899999E-5</c:v>
                </c:pt>
                <c:pt idx="48">
                  <c:v>4.8730275011600003E-5</c:v>
                </c:pt>
                <c:pt idx="49">
                  <c:v>4.72050705866E-5</c:v>
                </c:pt>
                <c:pt idx="50">
                  <c:v>5.9864265495000003E-5</c:v>
                </c:pt>
                <c:pt idx="51">
                  <c:v>5.8720361266799997E-5</c:v>
                </c:pt>
                <c:pt idx="52">
                  <c:v>6.9091751356600004E-5</c:v>
                </c:pt>
                <c:pt idx="53">
                  <c:v>8.2818587543400006E-5</c:v>
                </c:pt>
                <c:pt idx="54">
                  <c:v>8.0912082921699997E-5</c:v>
                </c:pt>
                <c:pt idx="55">
                  <c:v>9.8604454251500001E-5</c:v>
                </c:pt>
                <c:pt idx="56">
                  <c:v>8.9071923866900003E-5</c:v>
                </c:pt>
                <c:pt idx="57">
                  <c:v>1.4558075054100001E-4</c:v>
                </c:pt>
                <c:pt idx="58">
                  <c:v>1.21635035612E-4</c:v>
                </c:pt>
                <c:pt idx="59">
                  <c:v>1.4626709162300001E-4</c:v>
                </c:pt>
                <c:pt idx="60">
                  <c:v>1.07450636278E-4</c:v>
                </c:pt>
                <c:pt idx="61">
                  <c:v>1.05544131657E-4</c:v>
                </c:pt>
                <c:pt idx="62">
                  <c:v>1.10806089651E-4</c:v>
                </c:pt>
                <c:pt idx="63">
                  <c:v>1.22016339446E-4</c:v>
                </c:pt>
                <c:pt idx="64">
                  <c:v>1.1690690735099999E-4</c:v>
                </c:pt>
                <c:pt idx="65">
                  <c:v>1.2880349822799999E-4</c:v>
                </c:pt>
                <c:pt idx="66">
                  <c:v>1.6373067046500001E-4</c:v>
                </c:pt>
                <c:pt idx="67">
                  <c:v>1.33074063342E-4</c:v>
                </c:pt>
                <c:pt idx="68">
                  <c:v>1.2651568977199999E-4</c:v>
                </c:pt>
                <c:pt idx="69">
                  <c:v>1.11034867587E-4</c:v>
                </c:pt>
                <c:pt idx="70">
                  <c:v>1.2285519915199999E-4</c:v>
                </c:pt>
                <c:pt idx="71">
                  <c:v>1.30481217639E-4</c:v>
                </c:pt>
                <c:pt idx="72">
                  <c:v>1.3566690904600001E-4</c:v>
                </c:pt>
                <c:pt idx="73">
                  <c:v>1.2216885807000001E-4</c:v>
                </c:pt>
                <c:pt idx="74">
                  <c:v>1.3711585779700001E-4</c:v>
                </c:pt>
                <c:pt idx="75">
                  <c:v>1.31015040097E-4</c:v>
                </c:pt>
                <c:pt idx="76">
                  <c:v>1.37344643008E-4</c:v>
                </c:pt>
                <c:pt idx="77">
                  <c:v>1.82261908776E-4</c:v>
                </c:pt>
                <c:pt idx="78">
                  <c:v>1.3200643297799999E-4</c:v>
                </c:pt>
                <c:pt idx="79">
                  <c:v>1.4756350719800001E-4</c:v>
                </c:pt>
                <c:pt idx="80">
                  <c:v>1.48936189362E-4</c:v>
                </c:pt>
                <c:pt idx="81">
                  <c:v>1.40013755299E-4</c:v>
                </c:pt>
                <c:pt idx="82">
                  <c:v>1.41157652251E-4</c:v>
                </c:pt>
                <c:pt idx="83">
                  <c:v>1.41462689498E-4</c:v>
                </c:pt>
                <c:pt idx="84">
                  <c:v>1.35285619763E-4</c:v>
                </c:pt>
                <c:pt idx="85">
                  <c:v>1.2758333468800001E-4</c:v>
                </c:pt>
                <c:pt idx="86">
                  <c:v>1.3513310113899999E-4</c:v>
                </c:pt>
                <c:pt idx="87">
                  <c:v>1.51071479195E-4</c:v>
                </c:pt>
                <c:pt idx="88">
                  <c:v>1.4786854444499999E-4</c:v>
                </c:pt>
                <c:pt idx="89">
                  <c:v>1.5244416135799999E-4</c:v>
                </c:pt>
                <c:pt idx="90">
                  <c:v>1.5663847443599999E-4</c:v>
                </c:pt>
                <c:pt idx="91">
                  <c:v>1.49241226609E-4</c:v>
                </c:pt>
                <c:pt idx="92">
                  <c:v>1.6235798830199999E-4</c:v>
                </c:pt>
                <c:pt idx="93">
                  <c:v>1.6403570771199999E-4</c:v>
                </c:pt>
                <c:pt idx="94">
                  <c:v>1.52977983817E-4</c:v>
                </c:pt>
                <c:pt idx="95">
                  <c:v>1.4908870798499999E-4</c:v>
                </c:pt>
                <c:pt idx="96">
                  <c:v>1.6708612383799999E-4</c:v>
                </c:pt>
                <c:pt idx="97">
                  <c:v>1.9919166516000001E-4</c:v>
                </c:pt>
                <c:pt idx="98">
                  <c:v>1.6769619833199999E-4</c:v>
                </c:pt>
                <c:pt idx="99">
                  <c:v>2.1070695947900001E-4</c:v>
                </c:pt>
                <c:pt idx="100">
                  <c:v>1.7486466094900001E-4</c:v>
                </c:pt>
                <c:pt idx="101">
                  <c:v>1.70594095835E-4</c:v>
                </c:pt>
                <c:pt idx="102">
                  <c:v>1.58926282893E-4</c:v>
                </c:pt>
                <c:pt idx="103">
                  <c:v>1.8081296002500001E-4</c:v>
                </c:pt>
                <c:pt idx="104">
                  <c:v>2.01403221581E-4</c:v>
                </c:pt>
                <c:pt idx="105">
                  <c:v>1.92480772967E-4</c:v>
                </c:pt>
                <c:pt idx="106">
                  <c:v>2.2214600176100001E-4</c:v>
                </c:pt>
                <c:pt idx="107">
                  <c:v>2.4944715551099999E-4</c:v>
                </c:pt>
                <c:pt idx="108">
                  <c:v>2.0498744561300001E-4</c:v>
                </c:pt>
                <c:pt idx="109">
                  <c:v>1.9537865591700001E-4</c:v>
                </c:pt>
                <c:pt idx="110">
                  <c:v>2.29314449825E-4</c:v>
                </c:pt>
                <c:pt idx="111">
                  <c:v>2.2359493595999999E-4</c:v>
                </c:pt>
                <c:pt idx="112">
                  <c:v>2.1215590823E-4</c:v>
                </c:pt>
                <c:pt idx="113">
                  <c:v>2.6210633222900002E-4</c:v>
                </c:pt>
                <c:pt idx="114">
                  <c:v>2.1398614626400001E-4</c:v>
                </c:pt>
                <c:pt idx="115">
                  <c:v>2.3922827676899999E-4</c:v>
                </c:pt>
                <c:pt idx="116">
                  <c:v>2.6523301494299999E-4</c:v>
                </c:pt>
                <c:pt idx="117">
                  <c:v>2.36406660406E-4</c:v>
                </c:pt>
                <c:pt idx="118">
                  <c:v>2.3945706198000001E-4</c:v>
                </c:pt>
                <c:pt idx="119">
                  <c:v>2.8010376263399998E-4</c:v>
                </c:pt>
                <c:pt idx="120">
                  <c:v>2.9482197714999998E-4</c:v>
                </c:pt>
                <c:pt idx="121">
                  <c:v>2.99626379274E-4</c:v>
                </c:pt>
                <c:pt idx="122">
                  <c:v>3.0946393962899999E-4</c:v>
                </c:pt>
                <c:pt idx="123">
                  <c:v>2.9977888334500001E-4</c:v>
                </c:pt>
                <c:pt idx="124">
                  <c:v>3.3905290183599998E-4</c:v>
                </c:pt>
                <c:pt idx="125">
                  <c:v>3.1068408861800002E-4</c:v>
                </c:pt>
                <c:pt idx="126">
                  <c:v>3.1281937845100002E-4</c:v>
                </c:pt>
                <c:pt idx="127">
                  <c:v>3.1899646273799998E-4</c:v>
                </c:pt>
                <c:pt idx="128">
                  <c:v>3.36841359967E-4</c:v>
                </c:pt>
                <c:pt idx="129">
                  <c:v>3.2425840618099998E-4</c:v>
                </c:pt>
                <c:pt idx="130">
                  <c:v>3.2189436024099999E-4</c:v>
                </c:pt>
                <c:pt idx="131">
                  <c:v>3.7070090183999999E-4</c:v>
                </c:pt>
                <c:pt idx="132">
                  <c:v>3.8381764898100002E-4</c:v>
                </c:pt>
                <c:pt idx="133">
                  <c:v>3.7123469519399999E-4</c:v>
                </c:pt>
                <c:pt idx="134">
                  <c:v>4.0517048910300002E-4</c:v>
                </c:pt>
                <c:pt idx="135">
                  <c:v>3.9029977051499999E-4</c:v>
                </c:pt>
                <c:pt idx="136">
                  <c:v>4.2042255518E-4</c:v>
                </c:pt>
                <c:pt idx="137">
                  <c:v>4.0898352744999999E-4</c:v>
                </c:pt>
                <c:pt idx="138">
                  <c:v>4.33768087532E-4</c:v>
                </c:pt>
                <c:pt idx="139">
                  <c:v>4.1638076072599998E-4</c:v>
                </c:pt>
                <c:pt idx="140">
                  <c:v>4.4696108670900001E-4</c:v>
                </c:pt>
                <c:pt idx="141">
                  <c:v>4.4535964843800001E-4</c:v>
                </c:pt>
                <c:pt idx="142">
                  <c:v>4.9248844152300004E-4</c:v>
                </c:pt>
                <c:pt idx="143">
                  <c:v>4.74109721836E-4</c:v>
                </c:pt>
                <c:pt idx="144">
                  <c:v>4.88141609821E-4</c:v>
                </c:pt>
                <c:pt idx="145">
                  <c:v>5.3443154320099995E-4</c:v>
                </c:pt>
                <c:pt idx="146">
                  <c:v>5.4205756168800002E-4</c:v>
                </c:pt>
                <c:pt idx="147">
                  <c:v>5.2261125529199997E-4</c:v>
                </c:pt>
                <c:pt idx="148">
                  <c:v>5.4076116066399996E-4</c:v>
                </c:pt>
                <c:pt idx="149">
                  <c:v>5.3222000133199996E-4</c:v>
                </c:pt>
                <c:pt idx="150">
                  <c:v>5.5082753533500001E-4</c:v>
                </c:pt>
                <c:pt idx="151">
                  <c:v>5.6707090698199995E-4</c:v>
                </c:pt>
                <c:pt idx="152">
                  <c:v>5.6310539366699998E-4</c:v>
                </c:pt>
                <c:pt idx="153">
                  <c:v>5.6180899264300004E-4</c:v>
                </c:pt>
                <c:pt idx="154">
                  <c:v>6.0009158914899996E-4</c:v>
                </c:pt>
                <c:pt idx="155">
                  <c:v>5.7477323571200004E-4</c:v>
                </c:pt>
                <c:pt idx="156">
                  <c:v>5.8682233793699997E-4</c:v>
                </c:pt>
                <c:pt idx="157">
                  <c:v>6.0344702797000003E-4</c:v>
                </c:pt>
                <c:pt idx="158">
                  <c:v>6.1114935670000001E-4</c:v>
                </c:pt>
                <c:pt idx="159">
                  <c:v>6.2007177621100002E-4</c:v>
                </c:pt>
                <c:pt idx="160">
                  <c:v>6.2296964461000005E-4</c:v>
                </c:pt>
                <c:pt idx="161">
                  <c:v>6.4737291540999998E-4</c:v>
                </c:pt>
                <c:pt idx="162">
                  <c:v>6.3791667344000004E-4</c:v>
                </c:pt>
                <c:pt idx="163">
                  <c:v>6.7002221476299996E-4</c:v>
                </c:pt>
                <c:pt idx="164">
                  <c:v>6.6819199128100005E-4</c:v>
                </c:pt>
                <c:pt idx="165">
                  <c:v>6.9091754266999996E-4</c:v>
                </c:pt>
                <c:pt idx="166">
                  <c:v>6.7894463427399998E-4</c:v>
                </c:pt>
                <c:pt idx="167">
                  <c:v>6.7932595265999998E-4</c:v>
                </c:pt>
                <c:pt idx="168">
                  <c:v>6.9427298149100003E-4</c:v>
                </c:pt>
                <c:pt idx="169">
                  <c:v>6.9800973869899995E-4</c:v>
                </c:pt>
                <c:pt idx="170">
                  <c:v>7.0296664489400004E-4</c:v>
                </c:pt>
                <c:pt idx="171">
                  <c:v>7.0624583168000003E-4</c:v>
                </c:pt>
                <c:pt idx="172">
                  <c:v>7.2813249426000005E-4</c:v>
                </c:pt>
                <c:pt idx="173">
                  <c:v>7.22336699255E-4</c:v>
                </c:pt>
                <c:pt idx="174">
                  <c:v>7.3103036265800001E-4</c:v>
                </c:pt>
                <c:pt idx="175">
                  <c:v>7.35987327062E-4</c:v>
                </c:pt>
                <c:pt idx="176">
                  <c:v>7.4597739148899995E-4</c:v>
                </c:pt>
                <c:pt idx="177">
                  <c:v>7.6153449481400001E-4</c:v>
                </c:pt>
                <c:pt idx="178">
                  <c:v>7.6191575499300003E-4</c:v>
                </c:pt>
                <c:pt idx="179">
                  <c:v>7.8670034417899996E-4</c:v>
                </c:pt>
                <c:pt idx="180">
                  <c:v>7.6534750405700001E-4</c:v>
                </c:pt>
                <c:pt idx="181">
                  <c:v>7.8509887680399998E-4</c:v>
                </c:pt>
                <c:pt idx="182">
                  <c:v>8.0401141895E-4</c:v>
                </c:pt>
                <c:pt idx="183">
                  <c:v>7.9074210952999996E-4</c:v>
                </c:pt>
                <c:pt idx="184">
                  <c:v>8.0507906386600005E-4</c:v>
                </c:pt>
                <c:pt idx="185">
                  <c:v>8.2094117533399998E-4</c:v>
                </c:pt>
                <c:pt idx="186">
                  <c:v>8.1407773541299999E-4</c:v>
                </c:pt>
                <c:pt idx="187">
                  <c:v>8.2955858670200001E-4</c:v>
                </c:pt>
                <c:pt idx="188">
                  <c:v>8.4671709919300004E-4</c:v>
                </c:pt>
                <c:pt idx="189">
                  <c:v>8.3886232459900003E-4</c:v>
                </c:pt>
                <c:pt idx="190">
                  <c:v>8.5975765250600003E-4</c:v>
                </c:pt>
                <c:pt idx="191">
                  <c:v>8.6967146489800001E-4</c:v>
                </c:pt>
                <c:pt idx="192">
                  <c:v>8.5739354835799998E-4</c:v>
                </c:pt>
                <c:pt idx="193">
                  <c:v>8.8050041813399996E-4</c:v>
                </c:pt>
                <c:pt idx="194">
                  <c:v>8.8263570796700002E-4</c:v>
                </c:pt>
                <c:pt idx="195">
                  <c:v>8.8858400704299996E-4</c:v>
                </c:pt>
                <c:pt idx="196">
                  <c:v>9.0681016445199995E-4</c:v>
                </c:pt>
                <c:pt idx="197">
                  <c:v>9.3098467914399998E-4</c:v>
                </c:pt>
                <c:pt idx="198">
                  <c:v>9.1565633192700004E-4</c:v>
                </c:pt>
                <c:pt idx="199">
                  <c:v>9.4402517424900002E-4</c:v>
                </c:pt>
                <c:pt idx="200">
                  <c:v>9.4143231399400004E-4</c:v>
                </c:pt>
                <c:pt idx="201">
                  <c:v>9.3289115466200004E-4</c:v>
                </c:pt>
                <c:pt idx="202">
                  <c:v>9.5340516418199997E-4</c:v>
                </c:pt>
                <c:pt idx="203">
                  <c:v>9.7559689311300002E-4</c:v>
                </c:pt>
                <c:pt idx="204">
                  <c:v>9.6553051844199998E-4</c:v>
                </c:pt>
                <c:pt idx="205">
                  <c:v>9.8230782896299999E-4</c:v>
                </c:pt>
                <c:pt idx="206">
                  <c:v>9.9382305052099994E-4</c:v>
                </c:pt>
                <c:pt idx="207">
                  <c:v>9.884848259389999E-4</c:v>
                </c:pt>
                <c:pt idx="208">
                  <c:v>9.9039135966399994E-4</c:v>
                </c:pt>
                <c:pt idx="209">
                  <c:v>9.9893251899599994E-4</c:v>
                </c:pt>
                <c:pt idx="210">
                  <c:v>1.00045767613E-3</c:v>
                </c:pt>
                <c:pt idx="211">
                  <c:v>1.0062535293399999E-3</c:v>
                </c:pt>
                <c:pt idx="212">
                  <c:v>1.01502344478E-3</c:v>
                </c:pt>
                <c:pt idx="213">
                  <c:v>1.04895920958E-3</c:v>
                </c:pt>
                <c:pt idx="214">
                  <c:v>1.0391216492299999E-3</c:v>
                </c:pt>
                <c:pt idx="215">
                  <c:v>1.0421720799099999E-3</c:v>
                </c:pt>
                <c:pt idx="216">
                  <c:v>1.0504081146799999E-3</c:v>
                </c:pt>
                <c:pt idx="217">
                  <c:v>1.06329610571E-3</c:v>
                </c:pt>
                <c:pt idx="218">
                  <c:v>1.0818273294699999E-3</c:v>
                </c:pt>
                <c:pt idx="219">
                  <c:v>1.0793870315000001E-3</c:v>
                </c:pt>
                <c:pt idx="220">
                  <c:v>1.0893008438900001E-3</c:v>
                </c:pt>
                <c:pt idx="221">
                  <c:v>1.10943359323E-3</c:v>
                </c:pt>
                <c:pt idx="222">
                  <c:v>1.1223978363E-3</c:v>
                </c:pt>
                <c:pt idx="223">
                  <c:v>1.12300785258E-3</c:v>
                </c:pt>
                <c:pt idx="224">
                  <c:v>1.1330741690500001E-3</c:v>
                </c:pt>
                <c:pt idx="225">
                  <c:v>1.12194020767E-3</c:v>
                </c:pt>
                <c:pt idx="226">
                  <c:v>1.1500802356699999E-3</c:v>
                </c:pt>
                <c:pt idx="227">
                  <c:v>1.15724874195E-3</c:v>
                </c:pt>
                <c:pt idx="228">
                  <c:v>1.1589264031499999E-3</c:v>
                </c:pt>
                <c:pt idx="229">
                  <c:v>1.17410218809E-3</c:v>
                </c:pt>
                <c:pt idx="230">
                  <c:v>1.2072754325299999E-3</c:v>
                </c:pt>
                <c:pt idx="231">
                  <c:v>1.1960651027E-3</c:v>
                </c:pt>
                <c:pt idx="232">
                  <c:v>1.18584628217E-3</c:v>
                </c:pt>
                <c:pt idx="233">
                  <c:v>1.20064080693E-3</c:v>
                </c:pt>
                <c:pt idx="234">
                  <c:v>1.1998019181200001E-3</c:v>
                </c:pt>
                <c:pt idx="235">
                  <c:v>1.22939085122E-3</c:v>
                </c:pt>
                <c:pt idx="236">
                  <c:v>1.2307635042800001E-3</c:v>
                </c:pt>
                <c:pt idx="237">
                  <c:v>1.2516588903999999E-3</c:v>
                </c:pt>
                <c:pt idx="238">
                  <c:v>1.23747449834E-3</c:v>
                </c:pt>
                <c:pt idx="239">
                  <c:v>1.24128744937E-3</c:v>
                </c:pt>
                <c:pt idx="240">
                  <c:v>1.2619539629700001E-3</c:v>
                </c:pt>
                <c:pt idx="241">
                  <c:v>1.2640130007599999E-3</c:v>
                </c:pt>
                <c:pt idx="242">
                  <c:v>1.26927497331E-3</c:v>
                </c:pt>
                <c:pt idx="243">
                  <c:v>1.2835356174E-3</c:v>
                </c:pt>
                <c:pt idx="244">
                  <c:v>1.2955847196299999E-3</c:v>
                </c:pt>
                <c:pt idx="245">
                  <c:v>1.28856883384E-3</c:v>
                </c:pt>
                <c:pt idx="246">
                  <c:v>1.32166570984E-3</c:v>
                </c:pt>
                <c:pt idx="247">
                  <c:v>1.30221934523E-3</c:v>
                </c:pt>
                <c:pt idx="248">
                  <c:v>1.30542227998E-3</c:v>
                </c:pt>
                <c:pt idx="249">
                  <c:v>1.33623147849E-3</c:v>
                </c:pt>
                <c:pt idx="250">
                  <c:v>1.3316557742700001E-3</c:v>
                </c:pt>
                <c:pt idx="251">
                  <c:v>1.3452301500399999E-3</c:v>
                </c:pt>
                <c:pt idx="252">
                  <c:v>1.34156958666E-3</c:v>
                </c:pt>
                <c:pt idx="253">
                  <c:v>1.36299873702E-3</c:v>
                </c:pt>
                <c:pt idx="254">
                  <c:v>1.3739801943299999E-3</c:v>
                </c:pt>
                <c:pt idx="255">
                  <c:v>1.39655324165E-3</c:v>
                </c:pt>
                <c:pt idx="256">
                  <c:v>1.38122495264E-3</c:v>
                </c:pt>
                <c:pt idx="257">
                  <c:v>1.38534302823E-3</c:v>
                </c:pt>
                <c:pt idx="258">
                  <c:v>1.4163808664300001E-3</c:v>
                </c:pt>
                <c:pt idx="259">
                  <c:v>1.4084498397999999E-3</c:v>
                </c:pt>
                <c:pt idx="260">
                  <c:v>1.41760101542E-3</c:v>
                </c:pt>
                <c:pt idx="261">
                  <c:v>1.4309466350800001E-3</c:v>
                </c:pt>
                <c:pt idx="262">
                  <c:v>1.43849640153E-3</c:v>
                </c:pt>
                <c:pt idx="263">
                  <c:v>1.45008787513E-3</c:v>
                </c:pt>
                <c:pt idx="264">
                  <c:v>1.4577901456499999E-3</c:v>
                </c:pt>
                <c:pt idx="265">
                  <c:v>1.4634334947900001E-3</c:v>
                </c:pt>
                <c:pt idx="266">
                  <c:v>1.45984918345E-3</c:v>
                </c:pt>
                <c:pt idx="267">
                  <c:v>1.4959203545000001E-3</c:v>
                </c:pt>
                <c:pt idx="268">
                  <c:v>1.5047665219800001E-3</c:v>
                </c:pt>
                <c:pt idx="269">
                  <c:v>1.5024024760400001E-3</c:v>
                </c:pt>
                <c:pt idx="270">
                  <c:v>1.52337399777E-3</c:v>
                </c:pt>
                <c:pt idx="271">
                  <c:v>1.5156717272499999E-3</c:v>
                </c:pt>
                <c:pt idx="272">
                  <c:v>1.5255092876E-3</c:v>
                </c:pt>
                <c:pt idx="273">
                  <c:v>1.5305423876299999E-3</c:v>
                </c:pt>
                <c:pt idx="274">
                  <c:v>1.5348892193299999E-3</c:v>
                </c:pt>
                <c:pt idx="275">
                  <c:v>1.5719517832600001E-3</c:v>
                </c:pt>
                <c:pt idx="276">
                  <c:v>1.56188535038E-3</c:v>
                </c:pt>
                <c:pt idx="277">
                  <c:v>1.57073151786E-3</c:v>
                </c:pt>
                <c:pt idx="278">
                  <c:v>1.5864411834600001E-3</c:v>
                </c:pt>
                <c:pt idx="279">
                  <c:v>1.5801115660000001E-3</c:v>
                </c:pt>
                <c:pt idx="280">
                  <c:v>1.5992529224600001E-3</c:v>
                </c:pt>
                <c:pt idx="281">
                  <c:v>1.5858310507599999E-3</c:v>
                </c:pt>
                <c:pt idx="282">
                  <c:v>1.6138185747E-3</c:v>
                </c:pt>
                <c:pt idx="283">
                  <c:v>1.62052945234E-3</c:v>
                </c:pt>
                <c:pt idx="284">
                  <c:v>1.6169452574100001E-3</c:v>
                </c:pt>
                <c:pt idx="285">
                  <c:v>1.63082464132E-3</c:v>
                </c:pt>
                <c:pt idx="286">
                  <c:v>1.6401283210100001E-3</c:v>
                </c:pt>
                <c:pt idx="287">
                  <c:v>1.6280792187899999E-3</c:v>
                </c:pt>
                <c:pt idx="288">
                  <c:v>1.6351714730300001E-3</c:v>
                </c:pt>
                <c:pt idx="289">
                  <c:v>1.6661330591900001E-3</c:v>
                </c:pt>
                <c:pt idx="290">
                  <c:v>1.6704798908899999E-3</c:v>
                </c:pt>
                <c:pt idx="291">
                  <c:v>1.68275786564E-3</c:v>
                </c:pt>
                <c:pt idx="292">
                  <c:v>1.6884773504000001E-3</c:v>
                </c:pt>
                <c:pt idx="293">
                  <c:v>1.6928241820999999E-3</c:v>
                </c:pt>
                <c:pt idx="294">
                  <c:v>1.6991537995599999E-3</c:v>
                </c:pt>
                <c:pt idx="295">
                  <c:v>1.7049495363599999E-3</c:v>
                </c:pt>
                <c:pt idx="296">
                  <c:v>1.70845747925E-3</c:v>
                </c:pt>
                <c:pt idx="297">
                  <c:v>1.7254635458800001E-3</c:v>
                </c:pt>
                <c:pt idx="298">
                  <c:v>1.72973412555E-3</c:v>
                </c:pt>
                <c:pt idx="299">
                  <c:v>1.7331658164E-3</c:v>
                </c:pt>
                <c:pt idx="300">
                  <c:v>1.74750271253E-3</c:v>
                </c:pt>
                <c:pt idx="301">
                  <c:v>1.7394191818299999E-3</c:v>
                </c:pt>
                <c:pt idx="302">
                  <c:v>1.7647375352699999E-3</c:v>
                </c:pt>
                <c:pt idx="303">
                  <c:v>1.75955181476E-3</c:v>
                </c:pt>
                <c:pt idx="304">
                  <c:v>1.7879205988699999E-3</c:v>
                </c:pt>
                <c:pt idx="305">
                  <c:v>1.79097102955E-3</c:v>
                </c:pt>
                <c:pt idx="306">
                  <c:v>1.7904372653E-3</c:v>
                </c:pt>
                <c:pt idx="307">
                  <c:v>1.7986733000700001E-3</c:v>
                </c:pt>
                <c:pt idx="308">
                  <c:v>1.81514560245E-3</c:v>
                </c:pt>
                <c:pt idx="309">
                  <c:v>1.81316281669E-3</c:v>
                </c:pt>
                <c:pt idx="310">
                  <c:v>1.8093497492399999E-3</c:v>
                </c:pt>
                <c:pt idx="311">
                  <c:v>1.82727095671E-3</c:v>
                </c:pt>
                <c:pt idx="312">
                  <c:v>1.82162772398E-3</c:v>
                </c:pt>
                <c:pt idx="313">
                  <c:v>1.83245667722E-3</c:v>
                </c:pt>
                <c:pt idx="314">
                  <c:v>1.85091164894E-3</c:v>
                </c:pt>
                <c:pt idx="315">
                  <c:v>1.8604440847399999E-3</c:v>
                </c:pt>
                <c:pt idx="316">
                  <c:v>1.85487710405E-3</c:v>
                </c:pt>
                <c:pt idx="317">
                  <c:v>1.8470223294599999E-3</c:v>
                </c:pt>
                <c:pt idx="318">
                  <c:v>1.8744759727300001E-3</c:v>
                </c:pt>
                <c:pt idx="319">
                  <c:v>1.8701291410300001E-3</c:v>
                </c:pt>
                <c:pt idx="320">
                  <c:v>1.89369358122E-3</c:v>
                </c:pt>
                <c:pt idx="321">
                  <c:v>1.8984216731E-3</c:v>
                </c:pt>
                <c:pt idx="322">
                  <c:v>1.8988793017299999E-3</c:v>
                </c:pt>
                <c:pt idx="323">
                  <c:v>1.9095557509E-3</c:v>
                </c:pt>
                <c:pt idx="324">
                  <c:v>1.9315186655100001E-3</c:v>
                </c:pt>
                <c:pt idx="325">
                  <c:v>1.93197617773E-3</c:v>
                </c:pt>
                <c:pt idx="326">
                  <c:v>1.9250365439799999E-3</c:v>
                </c:pt>
                <c:pt idx="327">
                  <c:v>1.9396784482500001E-3</c:v>
                </c:pt>
                <c:pt idx="328">
                  <c:v>1.9492872524999999E-3</c:v>
                </c:pt>
                <c:pt idx="329">
                  <c:v>1.9509650301200001E-3</c:v>
                </c:pt>
                <c:pt idx="330">
                  <c:v>1.9538628403100002E-3</c:v>
                </c:pt>
                <c:pt idx="331">
                  <c:v>1.9831468816800001E-3</c:v>
                </c:pt>
                <c:pt idx="332">
                  <c:v>1.98703608476E-3</c:v>
                </c:pt>
                <c:pt idx="333">
                  <c:v>1.9945094827600002E-3</c:v>
                </c:pt>
                <c:pt idx="334">
                  <c:v>1.9896288868E-3</c:v>
                </c:pt>
                <c:pt idx="335">
                  <c:v>1.9938233308500002E-3</c:v>
                </c:pt>
                <c:pt idx="336">
                  <c:v>1.99504336342E-3</c:v>
                </c:pt>
                <c:pt idx="337">
                  <c:v>2.0117443054899998E-3</c:v>
                </c:pt>
                <c:pt idx="338">
                  <c:v>2.0285979844600001E-3</c:v>
                </c:pt>
                <c:pt idx="339">
                  <c:v>2.0408758427899998E-3</c:v>
                </c:pt>
                <c:pt idx="340">
                  <c:v>2.0436975173699998E-3</c:v>
                </c:pt>
                <c:pt idx="341">
                  <c:v>2.03950307332E-3</c:v>
                </c:pt>
                <c:pt idx="342">
                  <c:v>2.0532298367500002E-3</c:v>
                </c:pt>
                <c:pt idx="343">
                  <c:v>2.0488067530100001E-3</c:v>
                </c:pt>
                <c:pt idx="344">
                  <c:v>2.0468239672499998E-3</c:v>
                </c:pt>
                <c:pt idx="345">
                  <c:v>2.0663465838899999E-3</c:v>
                </c:pt>
                <c:pt idx="346">
                  <c:v>2.0723713096200001E-3</c:v>
                </c:pt>
                <c:pt idx="347">
                  <c:v>2.0679482258899999E-3</c:v>
                </c:pt>
                <c:pt idx="348">
                  <c:v>2.10447679274E-3</c:v>
                </c:pt>
                <c:pt idx="349">
                  <c:v>2.0928089506900001E-3</c:v>
                </c:pt>
                <c:pt idx="350">
                  <c:v>2.1121790632600002E-3</c:v>
                </c:pt>
                <c:pt idx="351">
                  <c:v>2.1127129439299998E-3</c:v>
                </c:pt>
                <c:pt idx="352">
                  <c:v>2.11942382157E-3</c:v>
                </c:pt>
                <c:pt idx="353">
                  <c:v>2.1182799246200002E-3</c:v>
                </c:pt>
                <c:pt idx="354">
                  <c:v>2.1120265591900002E-3</c:v>
                </c:pt>
                <c:pt idx="355">
                  <c:v>2.12743110023E-3</c:v>
                </c:pt>
                <c:pt idx="356">
                  <c:v>2.13826005347E-3</c:v>
                </c:pt>
                <c:pt idx="357">
                  <c:v>2.1423781290699998E-3</c:v>
                </c:pt>
                <c:pt idx="358">
                  <c:v>2.1505379118000002E-3</c:v>
                </c:pt>
                <c:pt idx="359">
                  <c:v>2.1513768006100002E-3</c:v>
                </c:pt>
                <c:pt idx="360">
                  <c:v>2.1647985559E-3</c:v>
                </c:pt>
                <c:pt idx="361">
                  <c:v>2.1654849406300002E-3</c:v>
                </c:pt>
                <c:pt idx="362">
                  <c:v>2.1733397152300001E-3</c:v>
                </c:pt>
                <c:pt idx="363">
                  <c:v>2.1757038775800002E-3</c:v>
                </c:pt>
                <c:pt idx="364">
                  <c:v>2.1892781369399999E-3</c:v>
                </c:pt>
                <c:pt idx="365">
                  <c:v>2.2256541997200002E-3</c:v>
                </c:pt>
                <c:pt idx="366">
                  <c:v>2.2007934749100001E-3</c:v>
                </c:pt>
                <c:pt idx="367">
                  <c:v>2.2210024762900002E-3</c:v>
                </c:pt>
                <c:pt idx="368">
                  <c:v>2.2059029433899998E-3</c:v>
                </c:pt>
                <c:pt idx="369">
                  <c:v>2.2243577987E-3</c:v>
                </c:pt>
                <c:pt idx="370">
                  <c:v>2.23770341836E-3</c:v>
                </c:pt>
                <c:pt idx="371">
                  <c:v>2.2395337000499999E-3</c:v>
                </c:pt>
                <c:pt idx="372">
                  <c:v>2.2503626532899999E-3</c:v>
                </c:pt>
                <c:pt idx="373">
                  <c:v>2.2518115583800001E-3</c:v>
                </c:pt>
                <c:pt idx="374">
                  <c:v>2.2685888688999999E-3</c:v>
                </c:pt>
                <c:pt idx="375">
                  <c:v>2.28239176795E-3</c:v>
                </c:pt>
                <c:pt idx="376">
                  <c:v>2.2727830801200001E-3</c:v>
                </c:pt>
                <c:pt idx="377">
                  <c:v>2.2757572587600002E-3</c:v>
                </c:pt>
                <c:pt idx="378">
                  <c:v>2.30115186423E-3</c:v>
                </c:pt>
                <c:pt idx="379">
                  <c:v>2.3088541347500002E-3</c:v>
                </c:pt>
                <c:pt idx="380">
                  <c:v>2.2836120333499998E-3</c:v>
                </c:pt>
                <c:pt idx="381">
                  <c:v>2.3066427093000001E-3</c:v>
                </c:pt>
                <c:pt idx="382">
                  <c:v>2.3196069523699998E-3</c:v>
                </c:pt>
                <c:pt idx="383">
                  <c:v>2.3430187720799999E-3</c:v>
                </c:pt>
                <c:pt idx="384">
                  <c:v>2.3446201812500002E-3</c:v>
                </c:pt>
                <c:pt idx="385">
                  <c:v>2.3388243280399999E-3</c:v>
                </c:pt>
                <c:pt idx="386">
                  <c:v>2.34667933546E-3</c:v>
                </c:pt>
                <c:pt idx="387">
                  <c:v>2.3440101649600002E-3</c:v>
                </c:pt>
                <c:pt idx="388">
                  <c:v>2.3603297304400001E-3</c:v>
                </c:pt>
                <c:pt idx="389">
                  <c:v>2.3572030477199998E-3</c:v>
                </c:pt>
                <c:pt idx="390">
                  <c:v>2.37504811957E-3</c:v>
                </c:pt>
                <c:pt idx="391">
                  <c:v>2.3880123626400002E-3</c:v>
                </c:pt>
                <c:pt idx="392">
                  <c:v>2.38519068807E-3</c:v>
                </c:pt>
                <c:pt idx="393">
                  <c:v>2.4110428057599999E-3</c:v>
                </c:pt>
                <c:pt idx="394">
                  <c:v>2.4078399874299999E-3</c:v>
                </c:pt>
                <c:pt idx="395">
                  <c:v>2.4214903823999998E-3</c:v>
                </c:pt>
                <c:pt idx="396">
                  <c:v>2.4179825559299999E-3</c:v>
                </c:pt>
                <c:pt idx="397">
                  <c:v>2.42431205697E-3</c:v>
                </c:pt>
                <c:pt idx="398">
                  <c:v>2.4353698827299999E-3</c:v>
                </c:pt>
                <c:pt idx="399">
                  <c:v>2.4610694963499999E-3</c:v>
                </c:pt>
                <c:pt idx="400">
                  <c:v>2.4487155023999998E-3</c:v>
                </c:pt>
                <c:pt idx="401">
                  <c:v>2.4800582323199999E-3</c:v>
                </c:pt>
                <c:pt idx="402">
                  <c:v>2.4815835058699998E-3</c:v>
                </c:pt>
                <c:pt idx="403">
                  <c:v>2.4921838194100002E-3</c:v>
                </c:pt>
                <c:pt idx="404">
                  <c:v>2.4912685621500002E-3</c:v>
                </c:pt>
                <c:pt idx="405">
                  <c:v>2.4718223139600002E-3</c:v>
                </c:pt>
                <c:pt idx="406">
                  <c:v>2.4821173865300001E-3</c:v>
                </c:pt>
                <c:pt idx="407">
                  <c:v>2.4926413316299998E-3</c:v>
                </c:pt>
                <c:pt idx="408">
                  <c:v>2.5104861706499999E-3</c:v>
                </c:pt>
                <c:pt idx="409">
                  <c:v>2.5129264686299998E-3</c:v>
                </c:pt>
                <c:pt idx="410">
                  <c:v>2.5345082394800001E-3</c:v>
                </c:pt>
                <c:pt idx="411">
                  <c:v>2.5419052690299998E-3</c:v>
                </c:pt>
                <c:pt idx="412">
                  <c:v>2.54465080798E-3</c:v>
                </c:pt>
                <c:pt idx="413">
                  <c:v>2.5421341415500002E-3</c:v>
                </c:pt>
                <c:pt idx="414">
                  <c:v>2.5483111385300001E-3</c:v>
                </c:pt>
                <c:pt idx="415">
                  <c:v>2.55807256326E-3</c:v>
                </c:pt>
                <c:pt idx="416">
                  <c:v>2.5635631755E-3</c:v>
                </c:pt>
                <c:pt idx="417">
                  <c:v>2.58461106569E-3</c:v>
                </c:pt>
                <c:pt idx="418">
                  <c:v>2.5959738995899998E-3</c:v>
                </c:pt>
                <c:pt idx="419">
                  <c:v>2.6140476111299999E-3</c:v>
                </c:pt>
                <c:pt idx="420">
                  <c:v>2.58850026876E-3</c:v>
                </c:pt>
                <c:pt idx="421">
                  <c:v>2.6035998016599999E-3</c:v>
                </c:pt>
                <c:pt idx="422">
                  <c:v>2.6263254694600001E-3</c:v>
                </c:pt>
                <c:pt idx="423">
                  <c:v>2.6161829009699999E-3</c:v>
                </c:pt>
                <c:pt idx="424">
                  <c:v>2.6226649060799999E-3</c:v>
                </c:pt>
                <c:pt idx="425">
                  <c:v>2.6353241410100002E-3</c:v>
                </c:pt>
                <c:pt idx="426">
                  <c:v>2.6523300912199999E-3</c:v>
                </c:pt>
                <c:pt idx="427">
                  <c:v>2.6587359607199998E-3</c:v>
                </c:pt>
                <c:pt idx="428">
                  <c:v>2.65766843222E-3</c:v>
                </c:pt>
                <c:pt idx="429">
                  <c:v>2.66849738546E-3</c:v>
                </c:pt>
                <c:pt idx="430">
                  <c:v>2.6848933193800001E-3</c:v>
                </c:pt>
                <c:pt idx="431">
                  <c:v>2.6993064675499999E-3</c:v>
                </c:pt>
                <c:pt idx="432">
                  <c:v>2.71768518724E-3</c:v>
                </c:pt>
                <c:pt idx="433">
                  <c:v>2.7202018536600001E-3</c:v>
                </c:pt>
                <c:pt idx="434">
                  <c:v>2.6937394868599999E-3</c:v>
                </c:pt>
                <c:pt idx="435">
                  <c:v>2.7385042048999999E-3</c:v>
                </c:pt>
                <c:pt idx="436">
                  <c:v>2.7340047527100002E-3</c:v>
                </c:pt>
                <c:pt idx="437">
                  <c:v>2.7464353479399999E-3</c:v>
                </c:pt>
                <c:pt idx="438">
                  <c:v>2.7526123449199999E-3</c:v>
                </c:pt>
                <c:pt idx="439">
                  <c:v>2.7535273693500002E-3</c:v>
                </c:pt>
                <c:pt idx="440">
                  <c:v>2.7748041320600002E-3</c:v>
                </c:pt>
                <c:pt idx="441">
                  <c:v>2.7740413788700001E-3</c:v>
                </c:pt>
                <c:pt idx="442">
                  <c:v>2.7882258873400002E-3</c:v>
                </c:pt>
                <c:pt idx="443">
                  <c:v>2.7693132869900002E-3</c:v>
                </c:pt>
                <c:pt idx="444">
                  <c:v>2.80416430905E-3</c:v>
                </c:pt>
                <c:pt idx="445">
                  <c:v>2.7911236975299999E-3</c:v>
                </c:pt>
                <c:pt idx="446">
                  <c:v>2.8246783185799998E-3</c:v>
                </c:pt>
                <c:pt idx="447">
                  <c:v>2.82925390638E-3</c:v>
                </c:pt>
                <c:pt idx="448">
                  <c:v>2.8437431901700001E-3</c:v>
                </c:pt>
                <c:pt idx="449">
                  <c:v>2.8552585281399999E-3</c:v>
                </c:pt>
                <c:pt idx="450">
                  <c:v>2.84488708712E-3</c:v>
                </c:pt>
                <c:pt idx="451">
                  <c:v>2.8622744139299998E-3</c:v>
                </c:pt>
                <c:pt idx="452">
                  <c:v>2.86929053254E-3</c:v>
                </c:pt>
                <c:pt idx="453">
                  <c:v>2.8852289542600001E-3</c:v>
                </c:pt>
                <c:pt idx="454">
                  <c:v>2.8897281736099999E-3</c:v>
                </c:pt>
                <c:pt idx="455">
                  <c:v>2.88408482447E-3</c:v>
                </c:pt>
                <c:pt idx="456">
                  <c:v>2.8965915553299999E-3</c:v>
                </c:pt>
                <c:pt idx="457">
                  <c:v>2.91062355973E-3</c:v>
                </c:pt>
                <c:pt idx="458">
                  <c:v>2.9145127628E-3</c:v>
                </c:pt>
                <c:pt idx="459">
                  <c:v>2.9209186322999999E-3</c:v>
                </c:pt>
                <c:pt idx="460">
                  <c:v>2.9278583824600001E-3</c:v>
                </c:pt>
                <c:pt idx="461">
                  <c:v>2.9464657418400001E-3</c:v>
                </c:pt>
                <c:pt idx="462">
                  <c:v>2.9573710635300001E-3</c:v>
                </c:pt>
                <c:pt idx="463">
                  <c:v>2.9616416431999999E-3</c:v>
                </c:pt>
                <c:pt idx="464">
                  <c:v>2.98017286696E-3</c:v>
                </c:pt>
                <c:pt idx="465">
                  <c:v>2.9860448557899998E-3</c:v>
                </c:pt>
                <c:pt idx="466">
                  <c:v>3.0004580039500002E-3</c:v>
                </c:pt>
                <c:pt idx="467">
                  <c:v>3.0131933745E-3</c:v>
                </c:pt>
                <c:pt idx="468">
                  <c:v>3.0102194286899999E-3</c:v>
                </c:pt>
                <c:pt idx="469">
                  <c:v>3.0325634870700001E-3</c:v>
                </c:pt>
                <c:pt idx="470">
                  <c:v>3.05940723047E-3</c:v>
                </c:pt>
                <c:pt idx="471">
                  <c:v>3.0704648233999998E-3</c:v>
                </c:pt>
                <c:pt idx="472">
                  <c:v>3.06322006509E-3</c:v>
                </c:pt>
                <c:pt idx="473">
                  <c:v>3.0803787522000001E-3</c:v>
                </c:pt>
                <c:pt idx="474">
                  <c:v>3.0802262481300002E-3</c:v>
                </c:pt>
                <c:pt idx="475">
                  <c:v>3.0807601287999998E-3</c:v>
                </c:pt>
                <c:pt idx="476">
                  <c:v>3.0945630278400001E-3</c:v>
                </c:pt>
                <c:pt idx="477">
                  <c:v>3.1040955800599999E-3</c:v>
                </c:pt>
                <c:pt idx="478">
                  <c:v>3.1241520773600002E-3</c:v>
                </c:pt>
                <c:pt idx="479">
                  <c:v>3.14085301943E-3</c:v>
                </c:pt>
                <c:pt idx="480">
                  <c:v>3.1574014574299999E-3</c:v>
                </c:pt>
                <c:pt idx="481">
                  <c:v>3.1522919889499998E-3</c:v>
                </c:pt>
                <c:pt idx="482">
                  <c:v>3.1617484055500001E-3</c:v>
                </c:pt>
                <c:pt idx="483">
                  <c:v>3.18630412221E-3</c:v>
                </c:pt>
                <c:pt idx="484">
                  <c:v>3.2014036551099999E-3</c:v>
                </c:pt>
                <c:pt idx="485">
                  <c:v>3.2081145327500001E-3</c:v>
                </c:pt>
                <c:pt idx="486">
                  <c:v>3.2094109337800002E-3</c:v>
                </c:pt>
                <c:pt idx="487">
                  <c:v>3.2219940330799998E-3</c:v>
                </c:pt>
                <c:pt idx="488">
                  <c:v>3.2570736948399999E-3</c:v>
                </c:pt>
                <c:pt idx="489">
                  <c:v>3.2534894999100001E-3</c:v>
                </c:pt>
                <c:pt idx="490">
                  <c:v>3.2727068755799998E-3</c:v>
                </c:pt>
                <c:pt idx="491">
                  <c:v>3.2811718992899999E-3</c:v>
                </c:pt>
                <c:pt idx="492">
                  <c:v>3.2883402891499998E-3</c:v>
                </c:pt>
                <c:pt idx="493">
                  <c:v>3.30549897626E-3</c:v>
                </c:pt>
                <c:pt idx="494">
                  <c:v>3.30999819562E-3</c:v>
                </c:pt>
                <c:pt idx="495">
                  <c:v>3.3200646285E-3</c:v>
                </c:pt>
                <c:pt idx="496">
                  <c:v>3.3413411583799999E-3</c:v>
                </c:pt>
                <c:pt idx="497">
                  <c:v>3.35331400856E-3</c:v>
                </c:pt>
                <c:pt idx="498">
                  <c:v>3.3370705787100002E-3</c:v>
                </c:pt>
                <c:pt idx="499">
                  <c:v>3.3706251997499999E-3</c:v>
                </c:pt>
                <c:pt idx="500">
                  <c:v>3.3980787265999999E-3</c:v>
                </c:pt>
                <c:pt idx="501">
                  <c:v>3.40273068286E-3</c:v>
                </c:pt>
                <c:pt idx="502">
                  <c:v>3.4302605781699998E-3</c:v>
                </c:pt>
                <c:pt idx="503">
                  <c:v>3.4576379693999999E-3</c:v>
                </c:pt>
                <c:pt idx="504">
                  <c:v>3.4641202073499998E-3</c:v>
                </c:pt>
                <c:pt idx="505">
                  <c:v>3.4942429047099999E-3</c:v>
                </c:pt>
                <c:pt idx="506">
                  <c:v>3.4953868016600002E-3</c:v>
                </c:pt>
                <c:pt idx="507">
                  <c:v>3.5281025338899999E-3</c:v>
                </c:pt>
                <c:pt idx="508">
                  <c:v>3.52680590004E-3</c:v>
                </c:pt>
                <c:pt idx="509">
                  <c:v>3.5131555050599999E-3</c:v>
                </c:pt>
                <c:pt idx="510">
                  <c:v>3.5271872766299999E-3</c:v>
                </c:pt>
                <c:pt idx="511">
                  <c:v>3.53100034408E-3</c:v>
                </c:pt>
                <c:pt idx="512">
                  <c:v>3.5530396271499999E-3</c:v>
                </c:pt>
                <c:pt idx="513">
                  <c:v>3.5741636529599999E-3</c:v>
                </c:pt>
                <c:pt idx="514">
                  <c:v>3.5795781295700001E-3</c:v>
                </c:pt>
                <c:pt idx="515">
                  <c:v>3.6096246913100002E-3</c:v>
                </c:pt>
                <c:pt idx="516">
                  <c:v>3.6283845547600002E-3</c:v>
                </c:pt>
                <c:pt idx="517">
                  <c:v>3.6363918334200002E-3</c:v>
                </c:pt>
                <c:pt idx="518">
                  <c:v>3.6685736849900001E-3</c:v>
                </c:pt>
                <c:pt idx="519">
                  <c:v>3.6659045144899999E-3</c:v>
                </c:pt>
                <c:pt idx="520">
                  <c:v>3.6711664870399999E-3</c:v>
                </c:pt>
                <c:pt idx="521">
                  <c:v>3.7163889501200002E-3</c:v>
                </c:pt>
                <c:pt idx="522">
                  <c:v>3.7128808908199998E-3</c:v>
                </c:pt>
                <c:pt idx="523">
                  <c:v>3.7552816793299999E-3</c:v>
                </c:pt>
                <c:pt idx="524">
                  <c:v>3.75878950581E-3</c:v>
                </c:pt>
                <c:pt idx="525">
                  <c:v>3.7803712766599998E-3</c:v>
                </c:pt>
                <c:pt idx="526">
                  <c:v>3.7906663492300002E-3</c:v>
                </c:pt>
                <c:pt idx="527">
                  <c:v>3.8145356811599999E-3</c:v>
                </c:pt>
                <c:pt idx="528">
                  <c:v>3.82719491608E-3</c:v>
                </c:pt>
                <c:pt idx="529">
                  <c:v>3.8493867032199998E-3</c:v>
                </c:pt>
                <c:pt idx="530">
                  <c:v>3.8654776290099999E-3</c:v>
                </c:pt>
                <c:pt idx="531">
                  <c:v>3.91253037378E-3</c:v>
                </c:pt>
                <c:pt idx="532">
                  <c:v>3.90833569691E-3</c:v>
                </c:pt>
                <c:pt idx="533">
                  <c:v>3.9158854633599997E-3</c:v>
                </c:pt>
                <c:pt idx="534">
                  <c:v>3.9495164528499998E-3</c:v>
                </c:pt>
                <c:pt idx="535">
                  <c:v>3.9642346091599999E-3</c:v>
                </c:pt>
                <c:pt idx="536">
                  <c:v>4.0009920485300004E-3</c:v>
                </c:pt>
                <c:pt idx="537">
                  <c:v>3.9994670078200003E-3</c:v>
                </c:pt>
                <c:pt idx="538">
                  <c:v>4.0380544960499998E-3</c:v>
                </c:pt>
                <c:pt idx="539">
                  <c:v>4.0485784411400001E-3</c:v>
                </c:pt>
                <c:pt idx="540">
                  <c:v>4.0811416692999999E-3</c:v>
                </c:pt>
                <c:pt idx="541">
                  <c:v>4.0831244550599997E-3</c:v>
                </c:pt>
                <c:pt idx="542">
                  <c:v>4.1174413636299997E-3</c:v>
                </c:pt>
                <c:pt idx="543">
                  <c:v>4.1422257199900002E-3</c:v>
                </c:pt>
                <c:pt idx="544">
                  <c:v>4.1760853491699997E-3</c:v>
                </c:pt>
                <c:pt idx="545">
                  <c:v>4.1956081986400003E-3</c:v>
                </c:pt>
                <c:pt idx="546">
                  <c:v>4.2211553081900003E-3</c:v>
                </c:pt>
                <c:pt idx="547">
                  <c:v>4.2554722167600003E-3</c:v>
                </c:pt>
                <c:pt idx="548">
                  <c:v>4.2753000743699998E-3</c:v>
                </c:pt>
                <c:pt idx="549">
                  <c:v>4.3093883432399997E-3</c:v>
                </c:pt>
                <c:pt idx="550">
                  <c:v>4.3234201148200004E-3</c:v>
                </c:pt>
                <c:pt idx="551">
                  <c:v>4.3723792769000003E-3</c:v>
                </c:pt>
                <c:pt idx="552">
                  <c:v>4.3888515792799999E-3</c:v>
                </c:pt>
                <c:pt idx="553">
                  <c:v>4.4044083915699998E-3</c:v>
                </c:pt>
                <c:pt idx="554">
                  <c:v>4.46000229567E-3</c:v>
                </c:pt>
                <c:pt idx="555">
                  <c:v>4.4715935364400003E-3</c:v>
                </c:pt>
                <c:pt idx="556">
                  <c:v>4.4998861849299999E-3</c:v>
                </c:pt>
                <c:pt idx="557">
                  <c:v>4.5310002751600001E-3</c:v>
                </c:pt>
                <c:pt idx="558">
                  <c:v>4.5351185835900004E-3</c:v>
                </c:pt>
                <c:pt idx="559">
                  <c:v>4.5664613135199998E-3</c:v>
                </c:pt>
                <c:pt idx="560">
                  <c:v>4.6111498959400003E-3</c:v>
                </c:pt>
                <c:pt idx="561">
                  <c:v>4.6336469240499997E-3</c:v>
                </c:pt>
                <c:pt idx="562">
                  <c:v>4.6610240824499997E-3</c:v>
                </c:pt>
                <c:pt idx="563">
                  <c:v>4.6907654032099996E-3</c:v>
                </c:pt>
                <c:pt idx="564">
                  <c:v>4.7165416181100001E-3</c:v>
                </c:pt>
                <c:pt idx="565">
                  <c:v>4.7401823103400001E-3</c:v>
                </c:pt>
                <c:pt idx="566">
                  <c:v>4.7908951528400001E-3</c:v>
                </c:pt>
                <c:pt idx="567">
                  <c:v>4.8456499353100001E-3</c:v>
                </c:pt>
                <c:pt idx="568">
                  <c:v>4.8702056519700004E-3</c:v>
                </c:pt>
                <c:pt idx="569">
                  <c:v>4.9014724790999997E-3</c:v>
                </c:pt>
                <c:pt idx="570">
                  <c:v>4.9521094188100002E-3</c:v>
                </c:pt>
                <c:pt idx="571">
                  <c:v>4.9544735811700002E-3</c:v>
                </c:pt>
                <c:pt idx="572">
                  <c:v>4.9958825111400002E-3</c:v>
                </c:pt>
                <c:pt idx="573">
                  <c:v>5.0301998853700004E-3</c:v>
                </c:pt>
                <c:pt idx="574">
                  <c:v>5.0473585724800001E-3</c:v>
                </c:pt>
                <c:pt idx="575">
                  <c:v>5.0829718820799997E-3</c:v>
                </c:pt>
                <c:pt idx="576">
                  <c:v>5.1200343295900001E-3</c:v>
                </c:pt>
                <c:pt idx="577">
                  <c:v>5.15213981271E-3</c:v>
                </c:pt>
                <c:pt idx="578">
                  <c:v>5.1850080490099997E-3</c:v>
                </c:pt>
                <c:pt idx="579">
                  <c:v>5.2527273073800004E-3</c:v>
                </c:pt>
                <c:pt idx="580">
                  <c:v>5.2805622108300001E-3</c:v>
                </c:pt>
                <c:pt idx="581">
                  <c:v>5.3369184024599997E-3</c:v>
                </c:pt>
                <c:pt idx="582">
                  <c:v>5.3663547150799998E-3</c:v>
                </c:pt>
                <c:pt idx="583">
                  <c:v>5.4160002618999998E-3</c:v>
                </c:pt>
                <c:pt idx="584">
                  <c:v>5.4587060585600004E-3</c:v>
                </c:pt>
                <c:pt idx="585">
                  <c:v>5.4862359538700002E-3</c:v>
                </c:pt>
                <c:pt idx="586">
                  <c:v>5.51796006039E-3</c:v>
                </c:pt>
                <c:pt idx="587">
                  <c:v>5.5700456723600002E-3</c:v>
                </c:pt>
                <c:pt idx="588">
                  <c:v>5.59010216966E-3</c:v>
                </c:pt>
                <c:pt idx="589">
                  <c:v>5.65057666972E-3</c:v>
                </c:pt>
                <c:pt idx="590">
                  <c:v>5.6823007762399997E-3</c:v>
                </c:pt>
                <c:pt idx="591">
                  <c:v>5.7403347455E-3</c:v>
                </c:pt>
                <c:pt idx="592">
                  <c:v>5.7744230143699999E-3</c:v>
                </c:pt>
                <c:pt idx="593">
                  <c:v>5.8288727887E-3</c:v>
                </c:pt>
                <c:pt idx="594">
                  <c:v>5.86418155581E-3</c:v>
                </c:pt>
                <c:pt idx="595">
                  <c:v>5.8942278847099999E-3</c:v>
                </c:pt>
                <c:pt idx="596">
                  <c:v>5.9434920549400003E-3</c:v>
                </c:pt>
                <c:pt idx="597">
                  <c:v>5.9760552831000001E-3</c:v>
                </c:pt>
                <c:pt idx="598">
                  <c:v>6.0295900329900001E-3</c:v>
                </c:pt>
                <c:pt idx="599">
                  <c:v>6.0629919171299998E-3</c:v>
                </c:pt>
                <c:pt idx="600">
                  <c:v>6.1264401301700001E-3</c:v>
                </c:pt>
                <c:pt idx="601">
                  <c:v>6.17898348719E-3</c:v>
                </c:pt>
                <c:pt idx="602">
                  <c:v>6.2247398309399999E-3</c:v>
                </c:pt>
                <c:pt idx="603">
                  <c:v>6.2729362398400001E-3</c:v>
                </c:pt>
                <c:pt idx="604">
                  <c:v>6.30755815655E-3</c:v>
                </c:pt>
                <c:pt idx="605">
                  <c:v>6.3623893074700004E-3</c:v>
                </c:pt>
                <c:pt idx="606">
                  <c:v>6.3956389203700002E-3</c:v>
                </c:pt>
                <c:pt idx="607">
                  <c:v>6.4483345486200001E-3</c:v>
                </c:pt>
                <c:pt idx="608">
                  <c:v>6.4943959005199997E-3</c:v>
                </c:pt>
                <c:pt idx="609">
                  <c:v>6.56592799351E-3</c:v>
                </c:pt>
                <c:pt idx="610">
                  <c:v>6.61320937797E-3</c:v>
                </c:pt>
                <c:pt idx="611">
                  <c:v>6.6607957705900004E-3</c:v>
                </c:pt>
                <c:pt idx="612">
                  <c:v>6.7327851429600004E-3</c:v>
                </c:pt>
                <c:pt idx="613">
                  <c:v>6.76748389378E-3</c:v>
                </c:pt>
                <c:pt idx="614">
                  <c:v>6.8191881291599999E-3</c:v>
                </c:pt>
                <c:pt idx="615">
                  <c:v>6.8945330567699997E-3</c:v>
                </c:pt>
                <c:pt idx="616">
                  <c:v>6.9402894005199996E-3</c:v>
                </c:pt>
                <c:pt idx="617">
                  <c:v>6.9950441829899996E-3</c:v>
                </c:pt>
                <c:pt idx="618">
                  <c:v>7.0323352702000002E-3</c:v>
                </c:pt>
                <c:pt idx="619">
                  <c:v>7.10272369906E-3</c:v>
                </c:pt>
                <c:pt idx="620">
                  <c:v>7.1339900605399999E-3</c:v>
                </c:pt>
                <c:pt idx="621">
                  <c:v>7.1802800521299998E-3</c:v>
                </c:pt>
                <c:pt idx="622">
                  <c:v>7.2296969592600003E-3</c:v>
                </c:pt>
                <c:pt idx="623">
                  <c:v>7.2720972821100002E-3</c:v>
                </c:pt>
                <c:pt idx="624">
                  <c:v>7.3388251476000001E-3</c:v>
                </c:pt>
                <c:pt idx="625">
                  <c:v>7.3902243748300003E-3</c:v>
                </c:pt>
                <c:pt idx="626">
                  <c:v>7.4301087297500004E-3</c:v>
                </c:pt>
                <c:pt idx="627">
                  <c:v>7.5149862095699998E-3</c:v>
                </c:pt>
                <c:pt idx="628">
                  <c:v>7.5772143900399999E-3</c:v>
                </c:pt>
                <c:pt idx="629">
                  <c:v>7.6171751134099996E-3</c:v>
                </c:pt>
                <c:pt idx="630">
                  <c:v>7.6796319335700001E-3</c:v>
                </c:pt>
                <c:pt idx="631">
                  <c:v>7.7460547909100003E-3</c:v>
                </c:pt>
                <c:pt idx="632">
                  <c:v>7.7895228751000004E-3</c:v>
                </c:pt>
                <c:pt idx="633">
                  <c:v>7.8343637287600007E-3</c:v>
                </c:pt>
                <c:pt idx="634">
                  <c:v>7.8932372853199994E-3</c:v>
                </c:pt>
                <c:pt idx="635">
                  <c:v>7.9441787675000007E-3</c:v>
                </c:pt>
                <c:pt idx="636">
                  <c:v>8.0131180584400007E-3</c:v>
                </c:pt>
                <c:pt idx="637">
                  <c:v>8.0614667385800007E-3</c:v>
                </c:pt>
                <c:pt idx="638">
                  <c:v>8.1289568916000001E-3</c:v>
                </c:pt>
                <c:pt idx="639">
                  <c:v>8.1846276298199998E-3</c:v>
                </c:pt>
                <c:pt idx="640">
                  <c:v>8.2602770999100003E-3</c:v>
                </c:pt>
                <c:pt idx="641">
                  <c:v>8.2907052710700004E-3</c:v>
                </c:pt>
                <c:pt idx="642">
                  <c:v>8.3532389253399997E-3</c:v>
                </c:pt>
                <c:pt idx="643">
                  <c:v>8.3844289183600002E-3</c:v>
                </c:pt>
                <c:pt idx="644">
                  <c:v>8.4630530327599995E-3</c:v>
                </c:pt>
                <c:pt idx="645">
                  <c:v>8.5461009293799992E-3</c:v>
                </c:pt>
                <c:pt idx="646">
                  <c:v>8.5766809061199999E-3</c:v>
                </c:pt>
                <c:pt idx="647">
                  <c:v>8.6486702784900008E-3</c:v>
                </c:pt>
                <c:pt idx="648">
                  <c:v>8.7315654382099997E-3</c:v>
                </c:pt>
                <c:pt idx="649">
                  <c:v>8.7780840694900008E-3</c:v>
                </c:pt>
                <c:pt idx="650">
                  <c:v>8.8578527793299992E-3</c:v>
                </c:pt>
                <c:pt idx="651">
                  <c:v>8.9269438758499998E-3</c:v>
                </c:pt>
                <c:pt idx="652">
                  <c:v>8.9739207178400008E-3</c:v>
                </c:pt>
                <c:pt idx="653">
                  <c:v>9.0665761381399992E-3</c:v>
                </c:pt>
                <c:pt idx="654">
                  <c:v>9.1306352987899995E-3</c:v>
                </c:pt>
                <c:pt idx="655">
                  <c:v>9.1636553406700006E-3</c:v>
                </c:pt>
                <c:pt idx="656">
                  <c:v>9.2413648962999997E-3</c:v>
                </c:pt>
                <c:pt idx="657">
                  <c:v>9.2817069962600005E-3</c:v>
                </c:pt>
                <c:pt idx="658">
                  <c:v>9.3273101374499994E-3</c:v>
                </c:pt>
                <c:pt idx="659">
                  <c:v>9.3922838568699998E-3</c:v>
                </c:pt>
                <c:pt idx="660">
                  <c:v>9.4567239284499994E-3</c:v>
                </c:pt>
                <c:pt idx="661">
                  <c:v>9.5220785588000009E-3</c:v>
                </c:pt>
                <c:pt idx="662">
                  <c:v>9.5939924940499997E-3</c:v>
                </c:pt>
                <c:pt idx="663">
                  <c:v>9.6594998613000003E-3</c:v>
                </c:pt>
                <c:pt idx="664">
                  <c:v>9.7268372774099998E-3</c:v>
                </c:pt>
                <c:pt idx="665">
                  <c:v>9.7971493378299999E-3</c:v>
                </c:pt>
                <c:pt idx="666">
                  <c:v>9.8710451275099993E-3</c:v>
                </c:pt>
                <c:pt idx="667">
                  <c:v>9.9218348041200007E-3</c:v>
                </c:pt>
                <c:pt idx="668">
                  <c:v>9.9748354405200003E-3</c:v>
                </c:pt>
                <c:pt idx="669">
                  <c:v>1.00426310673E-2</c:v>
                </c:pt>
                <c:pt idx="670">
                  <c:v>1.01132476702E-2</c:v>
                </c:pt>
                <c:pt idx="671">
                  <c:v>1.01713584736E-2</c:v>
                </c:pt>
                <c:pt idx="672">
                  <c:v>1.02414414287E-2</c:v>
                </c:pt>
                <c:pt idx="673">
                  <c:v>1.03288358077E-2</c:v>
                </c:pt>
                <c:pt idx="674">
                  <c:v>1.0389614850300001E-2</c:v>
                </c:pt>
                <c:pt idx="675">
                  <c:v>1.04484874755E-2</c:v>
                </c:pt>
                <c:pt idx="676">
                  <c:v>1.05420593172E-2</c:v>
                </c:pt>
                <c:pt idx="677">
                  <c:v>1.05849932879E-2</c:v>
                </c:pt>
                <c:pt idx="678">
                  <c:v>1.06544662267E-2</c:v>
                </c:pt>
                <c:pt idx="679">
                  <c:v>1.07266092673E-2</c:v>
                </c:pt>
                <c:pt idx="680">
                  <c:v>1.0814918205099999E-2</c:v>
                </c:pt>
                <c:pt idx="681">
                  <c:v>1.0865249671000001E-2</c:v>
                </c:pt>
                <c:pt idx="682">
                  <c:v>1.09643880278E-2</c:v>
                </c:pt>
                <c:pt idx="683">
                  <c:v>1.10154822469E-2</c:v>
                </c:pt>
                <c:pt idx="684">
                  <c:v>1.10965473577E-2</c:v>
                </c:pt>
                <c:pt idx="685">
                  <c:v>1.11262882128E-2</c:v>
                </c:pt>
                <c:pt idx="686">
                  <c:v>1.1207810603100001E-2</c:v>
                </c:pt>
                <c:pt idx="687">
                  <c:v>1.1299551464600001E-2</c:v>
                </c:pt>
                <c:pt idx="688">
                  <c:v>1.1320522986399999E-2</c:v>
                </c:pt>
                <c:pt idx="689">
                  <c:v>1.1404638178599999E-2</c:v>
                </c:pt>
                <c:pt idx="690">
                  <c:v>1.1487076059E-2</c:v>
                </c:pt>
                <c:pt idx="691">
                  <c:v>1.1535958387E-2</c:v>
                </c:pt>
                <c:pt idx="692">
                  <c:v>1.1603601276899999E-2</c:v>
                </c:pt>
                <c:pt idx="693">
                  <c:v>1.16817681119E-2</c:v>
                </c:pt>
                <c:pt idx="694">
                  <c:v>1.1758638545900001E-2</c:v>
                </c:pt>
                <c:pt idx="695">
                  <c:v>1.18170538917E-2</c:v>
                </c:pt>
                <c:pt idx="696">
                  <c:v>1.1904371902300001E-2</c:v>
                </c:pt>
                <c:pt idx="697">
                  <c:v>1.19582116604E-2</c:v>
                </c:pt>
                <c:pt idx="698">
                  <c:v>1.2039656750899999E-2</c:v>
                </c:pt>
                <c:pt idx="699">
                  <c:v>1.20854899287E-2</c:v>
                </c:pt>
                <c:pt idx="700">
                  <c:v>1.21464217082E-2</c:v>
                </c:pt>
                <c:pt idx="701">
                  <c:v>1.22111663222E-2</c:v>
                </c:pt>
                <c:pt idx="702">
                  <c:v>1.2291468679900001E-2</c:v>
                </c:pt>
                <c:pt idx="703">
                  <c:v>1.23639917001E-2</c:v>
                </c:pt>
                <c:pt idx="704">
                  <c:v>1.24451322481E-2</c:v>
                </c:pt>
                <c:pt idx="705">
                  <c:v>1.2525358237299999E-2</c:v>
                </c:pt>
                <c:pt idx="706">
                  <c:v>1.2573631480299999E-2</c:v>
                </c:pt>
                <c:pt idx="707">
                  <c:v>1.26451635733E-2</c:v>
                </c:pt>
                <c:pt idx="708">
                  <c:v>1.27095272765E-2</c:v>
                </c:pt>
                <c:pt idx="709">
                  <c:v>1.2778618372999999E-2</c:v>
                </c:pt>
                <c:pt idx="710">
                  <c:v>1.28475576639E-2</c:v>
                </c:pt>
                <c:pt idx="711">
                  <c:v>1.2932359240900001E-2</c:v>
                </c:pt>
                <c:pt idx="712">
                  <c:v>1.3004958629599999E-2</c:v>
                </c:pt>
                <c:pt idx="713">
                  <c:v>1.30821345374E-2</c:v>
                </c:pt>
                <c:pt idx="714">
                  <c:v>1.31448199973E-2</c:v>
                </c:pt>
                <c:pt idx="715">
                  <c:v>1.32027780637E-2</c:v>
                </c:pt>
                <c:pt idx="716">
                  <c:v>1.32800294086E-2</c:v>
                </c:pt>
                <c:pt idx="717">
                  <c:v>1.33578153327E-2</c:v>
                </c:pt>
                <c:pt idx="718">
                  <c:v>1.3458478264499999E-2</c:v>
                </c:pt>
                <c:pt idx="719">
                  <c:v>1.35124707595E-2</c:v>
                </c:pt>
                <c:pt idx="720">
                  <c:v>1.35825537145E-2</c:v>
                </c:pt>
                <c:pt idx="721">
                  <c:v>1.36489002034E-2</c:v>
                </c:pt>
                <c:pt idx="722">
                  <c:v>1.37261515483E-2</c:v>
                </c:pt>
                <c:pt idx="723">
                  <c:v>1.37807540596E-2</c:v>
                </c:pt>
                <c:pt idx="724">
                  <c:v>1.38663183898E-2</c:v>
                </c:pt>
                <c:pt idx="725">
                  <c:v>1.39458570629E-2</c:v>
                </c:pt>
                <c:pt idx="726">
                  <c:v>1.4027532190100001E-2</c:v>
                </c:pt>
                <c:pt idx="727">
                  <c:v>1.41030298546E-2</c:v>
                </c:pt>
                <c:pt idx="728">
                  <c:v>1.4151988551E-2</c:v>
                </c:pt>
                <c:pt idx="729">
                  <c:v>1.42210042104E-2</c:v>
                </c:pt>
                <c:pt idx="730">
                  <c:v>1.42865879461E-2</c:v>
                </c:pt>
                <c:pt idx="731">
                  <c:v>1.43782524392E-2</c:v>
                </c:pt>
                <c:pt idx="732">
                  <c:v>1.4432474039499999E-2</c:v>
                </c:pt>
                <c:pt idx="733">
                  <c:v>1.4508734457200001E-2</c:v>
                </c:pt>
                <c:pt idx="734">
                  <c:v>1.4568217098699999E-2</c:v>
                </c:pt>
                <c:pt idx="735">
                  <c:v>1.46408164874E-2</c:v>
                </c:pt>
                <c:pt idx="736">
                  <c:v>1.47267617285E-2</c:v>
                </c:pt>
                <c:pt idx="737">
                  <c:v>1.48217817768E-2</c:v>
                </c:pt>
                <c:pt idx="738">
                  <c:v>1.4870741404599999E-2</c:v>
                </c:pt>
                <c:pt idx="739">
                  <c:v>1.4935943298E-2</c:v>
                </c:pt>
                <c:pt idx="740">
                  <c:v>1.50160929188E-2</c:v>
                </c:pt>
                <c:pt idx="741">
                  <c:v>1.5072373673300001E-2</c:v>
                </c:pt>
                <c:pt idx="742">
                  <c:v>1.51485567912E-2</c:v>
                </c:pt>
                <c:pt idx="743">
                  <c:v>1.5214293263899999E-2</c:v>
                </c:pt>
                <c:pt idx="744">
                  <c:v>1.5320447273599999E-2</c:v>
                </c:pt>
                <c:pt idx="745">
                  <c:v>1.53871756047E-2</c:v>
                </c:pt>
                <c:pt idx="746">
                  <c:v>1.54479546472E-2</c:v>
                </c:pt>
                <c:pt idx="747">
                  <c:v>1.5530316159099999E-2</c:v>
                </c:pt>
                <c:pt idx="748">
                  <c:v>1.5584689565E-2</c:v>
                </c:pt>
                <c:pt idx="749">
                  <c:v>1.5669567510499999E-2</c:v>
                </c:pt>
                <c:pt idx="750">
                  <c:v>1.5741251409100002E-2</c:v>
                </c:pt>
                <c:pt idx="751">
                  <c:v>1.5838712453799999E-2</c:v>
                </c:pt>
                <c:pt idx="752">
                  <c:v>1.5914209187000001E-2</c:v>
                </c:pt>
                <c:pt idx="753">
                  <c:v>1.5984369441900001E-2</c:v>
                </c:pt>
                <c:pt idx="754">
                  <c:v>1.6044920310400002E-2</c:v>
                </c:pt>
                <c:pt idx="755">
                  <c:v>1.61156896502E-2</c:v>
                </c:pt>
                <c:pt idx="756">
                  <c:v>1.6196295619E-2</c:v>
                </c:pt>
                <c:pt idx="757">
                  <c:v>1.6284910962E-2</c:v>
                </c:pt>
                <c:pt idx="758">
                  <c:v>1.63482837379E-2</c:v>
                </c:pt>
                <c:pt idx="759">
                  <c:v>1.6465876251499999E-2</c:v>
                </c:pt>
                <c:pt idx="760">
                  <c:v>1.6514606773900001E-2</c:v>
                </c:pt>
                <c:pt idx="761">
                  <c:v>1.65837742388E-2</c:v>
                </c:pt>
                <c:pt idx="762">
                  <c:v>1.6659347340500001E-2</c:v>
                </c:pt>
                <c:pt idx="763">
                  <c:v>1.6725847497600001E-2</c:v>
                </c:pt>
                <c:pt idx="764">
                  <c:v>1.6810648143300001E-2</c:v>
                </c:pt>
                <c:pt idx="765">
                  <c:v>1.6868606209800002E-2</c:v>
                </c:pt>
                <c:pt idx="766">
                  <c:v>1.6959279775600002E-2</c:v>
                </c:pt>
                <c:pt idx="767">
                  <c:v>1.70241761953E-2</c:v>
                </c:pt>
                <c:pt idx="768">
                  <c:v>1.7101962119299999E-2</c:v>
                </c:pt>
                <c:pt idx="769">
                  <c:v>1.7166936770099998E-2</c:v>
                </c:pt>
                <c:pt idx="770">
                  <c:v>1.7241900786800001E-2</c:v>
                </c:pt>
                <c:pt idx="771">
                  <c:v>1.7312364652799998E-2</c:v>
                </c:pt>
                <c:pt idx="772">
                  <c:v>1.7395107075599998E-2</c:v>
                </c:pt>
                <c:pt idx="773">
                  <c:v>1.7470147460700001E-2</c:v>
                </c:pt>
                <c:pt idx="774">
                  <c:v>1.7506141215599999E-2</c:v>
                </c:pt>
                <c:pt idx="775">
                  <c:v>1.7622210085399999E-2</c:v>
                </c:pt>
                <c:pt idx="776">
                  <c:v>1.7668956890699999E-2</c:v>
                </c:pt>
                <c:pt idx="777">
                  <c:v>1.7741786315999999E-2</c:v>
                </c:pt>
                <c:pt idx="778">
                  <c:v>1.7847100272799999E-2</c:v>
                </c:pt>
                <c:pt idx="779">
                  <c:v>1.78950689733E-2</c:v>
                </c:pt>
                <c:pt idx="780">
                  <c:v>1.79788023233E-2</c:v>
                </c:pt>
                <c:pt idx="781">
                  <c:v>1.80714577436E-2</c:v>
                </c:pt>
                <c:pt idx="782">
                  <c:v>1.8121713772399999E-2</c:v>
                </c:pt>
                <c:pt idx="783">
                  <c:v>1.8191644921900001E-2</c:v>
                </c:pt>
                <c:pt idx="784">
                  <c:v>1.8268285319199998E-2</c:v>
                </c:pt>
                <c:pt idx="785">
                  <c:v>1.83265488595E-2</c:v>
                </c:pt>
                <c:pt idx="786">
                  <c:v>1.8409596756099999E-2</c:v>
                </c:pt>
                <c:pt idx="787">
                  <c:v>1.8505150452300001E-2</c:v>
                </c:pt>
                <c:pt idx="788">
                  <c:v>1.85521263629E-2</c:v>
                </c:pt>
                <c:pt idx="789">
                  <c:v>1.8616719171399999E-2</c:v>
                </c:pt>
                <c:pt idx="790">
                  <c:v>1.8682761117800002E-2</c:v>
                </c:pt>
                <c:pt idx="791">
                  <c:v>1.8771603703499999E-2</c:v>
                </c:pt>
                <c:pt idx="792">
                  <c:v>1.88561752439E-2</c:v>
                </c:pt>
                <c:pt idx="793">
                  <c:v>1.89164225012E-2</c:v>
                </c:pt>
                <c:pt idx="794">
                  <c:v>1.9011747092E-2</c:v>
                </c:pt>
                <c:pt idx="795">
                  <c:v>1.9067035988000001E-2</c:v>
                </c:pt>
                <c:pt idx="796">
                  <c:v>1.9143829122200001E-2</c:v>
                </c:pt>
                <c:pt idx="797">
                  <c:v>1.9211091101199999E-2</c:v>
                </c:pt>
                <c:pt idx="798">
                  <c:v>1.9286055117799999E-2</c:v>
                </c:pt>
                <c:pt idx="799">
                  <c:v>1.9377872347800001E-2</c:v>
                </c:pt>
                <c:pt idx="800">
                  <c:v>1.9430644810200001E-2</c:v>
                </c:pt>
                <c:pt idx="801">
                  <c:v>1.9510259851800001E-2</c:v>
                </c:pt>
                <c:pt idx="802">
                  <c:v>1.96010861546E-2</c:v>
                </c:pt>
                <c:pt idx="803">
                  <c:v>1.9697478041099999E-2</c:v>
                </c:pt>
                <c:pt idx="804">
                  <c:v>1.9751317799099999E-2</c:v>
                </c:pt>
                <c:pt idx="805">
                  <c:v>1.9813241437100001E-2</c:v>
                </c:pt>
                <c:pt idx="806">
                  <c:v>1.9878063350900001E-2</c:v>
                </c:pt>
                <c:pt idx="807">
                  <c:v>1.9993977621200001E-2</c:v>
                </c:pt>
                <c:pt idx="808">
                  <c:v>2.0077178254699998E-2</c:v>
                </c:pt>
                <c:pt idx="809">
                  <c:v>2.0129036158300001E-2</c:v>
                </c:pt>
                <c:pt idx="810">
                  <c:v>2.0197439938800001E-2</c:v>
                </c:pt>
                <c:pt idx="811">
                  <c:v>2.02878862619E-2</c:v>
                </c:pt>
                <c:pt idx="812">
                  <c:v>2.0346071571100001E-2</c:v>
                </c:pt>
                <c:pt idx="813">
                  <c:v>2.0439796149699999E-2</c:v>
                </c:pt>
                <c:pt idx="814">
                  <c:v>2.0475560799200002E-2</c:v>
                </c:pt>
                <c:pt idx="815">
                  <c:v>2.0569438114799998E-2</c:v>
                </c:pt>
                <c:pt idx="816">
                  <c:v>2.0643714815400001E-2</c:v>
                </c:pt>
                <c:pt idx="817">
                  <c:v>2.07356847823E-2</c:v>
                </c:pt>
                <c:pt idx="818">
                  <c:v>2.0836653187900001E-2</c:v>
                </c:pt>
                <c:pt idx="819">
                  <c:v>2.0907651632999999E-2</c:v>
                </c:pt>
                <c:pt idx="820">
                  <c:v>2.1000994369399999E-2</c:v>
                </c:pt>
                <c:pt idx="821">
                  <c:v>2.1066425368200001E-2</c:v>
                </c:pt>
                <c:pt idx="822">
                  <c:v>2.11362801492E-2</c:v>
                </c:pt>
                <c:pt idx="823">
                  <c:v>2.1218337118600002E-2</c:v>
                </c:pt>
                <c:pt idx="824">
                  <c:v>2.12790388614E-2</c:v>
                </c:pt>
                <c:pt idx="825">
                  <c:v>2.1328913047900001E-2</c:v>
                </c:pt>
                <c:pt idx="826">
                  <c:v>2.14172229171E-2</c:v>
                </c:pt>
                <c:pt idx="827">
                  <c:v>2.14877631515E-2</c:v>
                </c:pt>
                <c:pt idx="828">
                  <c:v>2.1553652361E-2</c:v>
                </c:pt>
                <c:pt idx="829">
                  <c:v>2.16196943074E-2</c:v>
                </c:pt>
                <c:pt idx="830">
                  <c:v>2.16848962009E-2</c:v>
                </c:pt>
                <c:pt idx="831">
                  <c:v>2.17538345605E-2</c:v>
                </c:pt>
                <c:pt idx="832">
                  <c:v>2.1840466186399999E-2</c:v>
                </c:pt>
                <c:pt idx="833">
                  <c:v>2.18935441226E-2</c:v>
                </c:pt>
                <c:pt idx="834">
                  <c:v>2.1977124735700002E-2</c:v>
                </c:pt>
                <c:pt idx="835">
                  <c:v>2.2048734128499999E-2</c:v>
                </c:pt>
                <c:pt idx="836">
                  <c:v>2.2117748856499999E-2</c:v>
                </c:pt>
                <c:pt idx="837">
                  <c:v>2.2200720384700001E-2</c:v>
                </c:pt>
                <c:pt idx="838">
                  <c:v>2.2279191762200001E-2</c:v>
                </c:pt>
                <c:pt idx="839">
                  <c:v>2.2358197718899998E-2</c:v>
                </c:pt>
                <c:pt idx="840">
                  <c:v>2.24069282413E-2</c:v>
                </c:pt>
                <c:pt idx="841">
                  <c:v>2.2506752982699999E-2</c:v>
                </c:pt>
                <c:pt idx="842">
                  <c:v>2.2560058161600002E-2</c:v>
                </c:pt>
                <c:pt idx="843">
                  <c:v>2.2651875391600001E-2</c:v>
                </c:pt>
                <c:pt idx="844">
                  <c:v>2.27585639805E-2</c:v>
                </c:pt>
                <c:pt idx="845">
                  <c:v>2.28175893426E-2</c:v>
                </c:pt>
                <c:pt idx="846">
                  <c:v>2.2924734279500002E-2</c:v>
                </c:pt>
                <c:pt idx="847">
                  <c:v>2.2955391556000002E-2</c:v>
                </c:pt>
                <c:pt idx="848">
                  <c:v>2.3042632266899999E-2</c:v>
                </c:pt>
                <c:pt idx="849">
                  <c:v>2.3120265454100002E-2</c:v>
                </c:pt>
                <c:pt idx="850">
                  <c:v>2.3194009438199999E-2</c:v>
                </c:pt>
                <c:pt idx="851">
                  <c:v>2.3273015394799999E-2</c:v>
                </c:pt>
                <c:pt idx="852">
                  <c:v>2.3353774100500001E-2</c:v>
                </c:pt>
                <c:pt idx="853">
                  <c:v>2.3439185693900001E-2</c:v>
                </c:pt>
                <c:pt idx="854">
                  <c:v>2.3470148444199999E-2</c:v>
                </c:pt>
                <c:pt idx="855">
                  <c:v>2.3565473034999999E-2</c:v>
                </c:pt>
                <c:pt idx="856">
                  <c:v>2.3623049259199998E-2</c:v>
                </c:pt>
                <c:pt idx="857">
                  <c:v>2.3697860538999999E-2</c:v>
                </c:pt>
                <c:pt idx="858">
                  <c:v>2.3770231753600001E-2</c:v>
                </c:pt>
                <c:pt idx="859">
                  <c:v>2.3859685286899999E-2</c:v>
                </c:pt>
                <c:pt idx="860">
                  <c:v>2.39100158215E-2</c:v>
                </c:pt>
                <c:pt idx="861">
                  <c:v>2.3993140086500001E-2</c:v>
                </c:pt>
                <c:pt idx="862">
                  <c:v>2.4046294391199999E-2</c:v>
                </c:pt>
                <c:pt idx="863">
                  <c:v>2.4142304435400001E-2</c:v>
                </c:pt>
                <c:pt idx="864">
                  <c:v>2.4221157655099999E-2</c:v>
                </c:pt>
                <c:pt idx="865">
                  <c:v>2.4282395839699999E-2</c:v>
                </c:pt>
                <c:pt idx="866">
                  <c:v>2.4368263781099998E-2</c:v>
                </c:pt>
                <c:pt idx="867">
                  <c:v>2.4448795244099999E-2</c:v>
                </c:pt>
                <c:pt idx="868">
                  <c:v>2.4514837190499999E-2</c:v>
                </c:pt>
                <c:pt idx="869">
                  <c:v>2.4614050984400001E-2</c:v>
                </c:pt>
                <c:pt idx="870">
                  <c:v>2.46749073267E-2</c:v>
                </c:pt>
                <c:pt idx="871">
                  <c:v>2.4745065718899999E-2</c:v>
                </c:pt>
                <c:pt idx="872">
                  <c:v>2.4806378409300001E-2</c:v>
                </c:pt>
                <c:pt idx="873">
                  <c:v>2.4881036952099998E-2</c:v>
                </c:pt>
                <c:pt idx="874">
                  <c:v>2.4974990636100002E-2</c:v>
                </c:pt>
                <c:pt idx="875">
                  <c:v>2.5046141818199998E-2</c:v>
                </c:pt>
                <c:pt idx="876">
                  <c:v>2.5107607245399999E-2</c:v>
                </c:pt>
                <c:pt idx="877">
                  <c:v>2.5216506794100001E-2</c:v>
                </c:pt>
                <c:pt idx="878">
                  <c:v>2.5274312123699998E-2</c:v>
                </c:pt>
                <c:pt idx="879">
                  <c:v>2.53419540823E-2</c:v>
                </c:pt>
                <c:pt idx="880">
                  <c:v>2.5424620136600001E-2</c:v>
                </c:pt>
                <c:pt idx="881">
                  <c:v>2.5488298386299998E-2</c:v>
                </c:pt>
                <c:pt idx="882">
                  <c:v>2.5562422349999999E-2</c:v>
                </c:pt>
                <c:pt idx="883">
                  <c:v>2.5677042082000001E-2</c:v>
                </c:pt>
                <c:pt idx="884">
                  <c:v>2.5735914707199999E-2</c:v>
                </c:pt>
                <c:pt idx="885">
                  <c:v>2.5811716914199999E-2</c:v>
                </c:pt>
                <c:pt idx="886">
                  <c:v>2.5909254327399999E-2</c:v>
                </c:pt>
                <c:pt idx="887">
                  <c:v>2.59538665414E-2</c:v>
                </c:pt>
                <c:pt idx="888">
                  <c:v>2.60191448033E-2</c:v>
                </c:pt>
                <c:pt idx="889">
                  <c:v>2.6107607409400001E-2</c:v>
                </c:pt>
                <c:pt idx="890">
                  <c:v>2.61594634503E-2</c:v>
                </c:pt>
                <c:pt idx="891">
                  <c:v>2.6255704462500001E-2</c:v>
                </c:pt>
                <c:pt idx="892">
                  <c:v>2.6317398995200001E-2</c:v>
                </c:pt>
                <c:pt idx="893">
                  <c:v>2.64029633254E-2</c:v>
                </c:pt>
                <c:pt idx="894">
                  <c:v>2.6464886963399999E-2</c:v>
                </c:pt>
                <c:pt idx="895">
                  <c:v>2.6532070711299999E-2</c:v>
                </c:pt>
                <c:pt idx="896">
                  <c:v>2.6625489816099999E-2</c:v>
                </c:pt>
                <c:pt idx="897">
                  <c:v>2.6682456955299999E-2</c:v>
                </c:pt>
                <c:pt idx="898">
                  <c:v>2.6757953688500001E-2</c:v>
                </c:pt>
                <c:pt idx="899">
                  <c:v>2.6840467005999999E-2</c:v>
                </c:pt>
                <c:pt idx="900">
                  <c:v>2.69295405596E-2</c:v>
                </c:pt>
                <c:pt idx="901">
                  <c:v>2.6998784393099998E-2</c:v>
                </c:pt>
                <c:pt idx="902">
                  <c:v>2.70701628178E-2</c:v>
                </c:pt>
                <c:pt idx="903">
                  <c:v>2.7172353118700001E-2</c:v>
                </c:pt>
                <c:pt idx="904">
                  <c:v>2.7216888964199999E-2</c:v>
                </c:pt>
                <c:pt idx="905">
                  <c:v>2.7286514639899999E-2</c:v>
                </c:pt>
                <c:pt idx="906">
                  <c:v>2.7349732816200002E-2</c:v>
                </c:pt>
                <c:pt idx="907">
                  <c:v>2.7426069602399999E-2</c:v>
                </c:pt>
                <c:pt idx="908">
                  <c:v>2.74960771203E-2</c:v>
                </c:pt>
                <c:pt idx="909">
                  <c:v>2.7577675879000001E-2</c:v>
                </c:pt>
                <c:pt idx="910">
                  <c:v>2.76461560279E-2</c:v>
                </c:pt>
                <c:pt idx="911">
                  <c:v>2.7706936001799999E-2</c:v>
                </c:pt>
                <c:pt idx="912">
                  <c:v>2.77911275625E-2</c:v>
                </c:pt>
                <c:pt idx="913">
                  <c:v>2.7885308489200001E-2</c:v>
                </c:pt>
                <c:pt idx="914">
                  <c:v>2.7941361069700001E-2</c:v>
                </c:pt>
                <c:pt idx="915">
                  <c:v>2.8013350442099998E-2</c:v>
                </c:pt>
                <c:pt idx="916">
                  <c:v>2.8097542002799999E-2</c:v>
                </c:pt>
                <c:pt idx="917">
                  <c:v>2.8159692883499999E-2</c:v>
                </c:pt>
                <c:pt idx="918">
                  <c:v>2.82518155873E-2</c:v>
                </c:pt>
                <c:pt idx="919">
                  <c:v>2.8328076005000001E-2</c:v>
                </c:pt>
                <c:pt idx="920">
                  <c:v>2.8404260054199999E-2</c:v>
                </c:pt>
                <c:pt idx="921">
                  <c:v>2.8452150523699999E-2</c:v>
                </c:pt>
                <c:pt idx="922">
                  <c:v>2.8542442247300001E-2</c:v>
                </c:pt>
                <c:pt idx="923">
                  <c:v>2.8604136779900001E-2</c:v>
                </c:pt>
                <c:pt idx="924">
                  <c:v>2.86745261401E-2</c:v>
                </c:pt>
                <c:pt idx="925">
                  <c:v>2.8761005029099999E-2</c:v>
                </c:pt>
                <c:pt idx="926">
                  <c:v>2.88367308676E-2</c:v>
                </c:pt>
                <c:pt idx="927">
                  <c:v>2.89336573333E-2</c:v>
                </c:pt>
                <c:pt idx="928">
                  <c:v>2.90128160268E-2</c:v>
                </c:pt>
                <c:pt idx="929">
                  <c:v>2.9060479253499999E-2</c:v>
                </c:pt>
                <c:pt idx="930">
                  <c:v>2.91466526687E-2</c:v>
                </c:pt>
                <c:pt idx="931">
                  <c:v>2.92221512645E-2</c:v>
                </c:pt>
                <c:pt idx="932">
                  <c:v>2.9273930937099998E-2</c:v>
                </c:pt>
                <c:pt idx="933">
                  <c:v>2.9373755678500001E-2</c:v>
                </c:pt>
                <c:pt idx="934">
                  <c:v>2.9469691216900001E-2</c:v>
                </c:pt>
                <c:pt idx="935">
                  <c:v>2.9540689662099998E-2</c:v>
                </c:pt>
                <c:pt idx="936">
                  <c:v>2.9603986069600002E-2</c:v>
                </c:pt>
                <c:pt idx="937">
                  <c:v>2.9665984213399998E-2</c:v>
                </c:pt>
                <c:pt idx="938">
                  <c:v>2.9764132574199999E-2</c:v>
                </c:pt>
                <c:pt idx="939">
                  <c:v>2.9813854023800001E-2</c:v>
                </c:pt>
                <c:pt idx="940">
                  <c:v>2.99034584314E-2</c:v>
                </c:pt>
                <c:pt idx="941">
                  <c:v>2.9978498816499999E-2</c:v>
                </c:pt>
                <c:pt idx="942">
                  <c:v>3.00448462367E-2</c:v>
                </c:pt>
                <c:pt idx="943">
                  <c:v>3.0118588358199999E-2</c:v>
                </c:pt>
                <c:pt idx="944">
                  <c:v>3.0188214033799999E-2</c:v>
                </c:pt>
                <c:pt idx="945">
                  <c:v>3.0274465680100001E-2</c:v>
                </c:pt>
                <c:pt idx="946">
                  <c:v>3.0327465385200002E-2</c:v>
                </c:pt>
                <c:pt idx="947">
                  <c:v>3.0405556783099998E-2</c:v>
                </c:pt>
                <c:pt idx="948">
                  <c:v>3.04773934186E-2</c:v>
                </c:pt>
                <c:pt idx="949">
                  <c:v>3.05596776307E-2</c:v>
                </c:pt>
                <c:pt idx="950">
                  <c:v>3.0620457604499999E-2</c:v>
                </c:pt>
                <c:pt idx="951">
                  <c:v>3.0697938054799999E-2</c:v>
                </c:pt>
                <c:pt idx="952">
                  <c:v>3.0787086114300002E-2</c:v>
                </c:pt>
                <c:pt idx="953">
                  <c:v>3.08394767344E-2</c:v>
                </c:pt>
                <c:pt idx="954">
                  <c:v>3.0917720869199999E-2</c:v>
                </c:pt>
                <c:pt idx="955">
                  <c:v>3.0995124951E-2</c:v>
                </c:pt>
                <c:pt idx="956">
                  <c:v>3.1087551266000001E-2</c:v>
                </c:pt>
                <c:pt idx="957">
                  <c:v>3.1143754720699999E-2</c:v>
                </c:pt>
                <c:pt idx="958">
                  <c:v>3.1209873035600001E-2</c:v>
                </c:pt>
                <c:pt idx="959">
                  <c:v>3.1279575079700001E-2</c:v>
                </c:pt>
                <c:pt idx="960">
                  <c:v>3.1372308731100002E-2</c:v>
                </c:pt>
                <c:pt idx="961">
                  <c:v>3.1451616436200001E-2</c:v>
                </c:pt>
                <c:pt idx="962">
                  <c:v>3.1523454934400001E-2</c:v>
                </c:pt>
                <c:pt idx="963">
                  <c:v>3.1588274985599997E-2</c:v>
                </c:pt>
                <c:pt idx="964">
                  <c:v>3.1685661524500003E-2</c:v>
                </c:pt>
                <c:pt idx="965">
                  <c:v>3.1736832112100002E-2</c:v>
                </c:pt>
                <c:pt idx="966">
                  <c:v>3.1804319471099997E-2</c:v>
                </c:pt>
                <c:pt idx="967">
                  <c:v>3.1908493489000003E-2</c:v>
                </c:pt>
                <c:pt idx="968">
                  <c:v>3.19540947676E-2</c:v>
                </c:pt>
                <c:pt idx="969">
                  <c:v>3.2039582729299999E-2</c:v>
                </c:pt>
                <c:pt idx="970">
                  <c:v>3.21336872876E-2</c:v>
                </c:pt>
                <c:pt idx="971">
                  <c:v>3.2202247530199998E-2</c:v>
                </c:pt>
                <c:pt idx="972">
                  <c:v>3.2276980578900001E-2</c:v>
                </c:pt>
                <c:pt idx="973">
                  <c:v>3.2332040369499999E-2</c:v>
                </c:pt>
                <c:pt idx="974">
                  <c:v>3.2440409064299999E-2</c:v>
                </c:pt>
                <c:pt idx="975">
                  <c:v>3.2480902969800003E-2</c:v>
                </c:pt>
                <c:pt idx="976">
                  <c:v>3.2570507377399999E-2</c:v>
                </c:pt>
                <c:pt idx="977">
                  <c:v>3.2646615058199997E-2</c:v>
                </c:pt>
                <c:pt idx="978">
                  <c:v>3.2737135887099998E-2</c:v>
                </c:pt>
                <c:pt idx="979">
                  <c:v>3.27800698578E-2</c:v>
                </c:pt>
                <c:pt idx="980">
                  <c:v>3.2873030751899998E-2</c:v>
                </c:pt>
                <c:pt idx="981">
                  <c:v>3.2960426062299999E-2</c:v>
                </c:pt>
                <c:pt idx="982">
                  <c:v>3.2993674278300002E-2</c:v>
                </c:pt>
                <c:pt idx="983">
                  <c:v>3.3112108707400001E-2</c:v>
                </c:pt>
                <c:pt idx="984">
                  <c:v>3.3162057399699997E-2</c:v>
                </c:pt>
                <c:pt idx="985">
                  <c:v>3.3236868679500001E-2</c:v>
                </c:pt>
                <c:pt idx="986">
                  <c:v>3.3291015774000003E-2</c:v>
                </c:pt>
                <c:pt idx="987">
                  <c:v>3.3390074968300001E-2</c:v>
                </c:pt>
                <c:pt idx="988">
                  <c:v>3.3465649932599997E-2</c:v>
                </c:pt>
                <c:pt idx="989">
                  <c:v>3.3508356660600001E-2</c:v>
                </c:pt>
                <c:pt idx="990">
                  <c:v>3.3587589860000003E-2</c:v>
                </c:pt>
                <c:pt idx="991">
                  <c:v>3.3656224608400002E-2</c:v>
                </c:pt>
                <c:pt idx="992">
                  <c:v>3.3719290047900002E-2</c:v>
                </c:pt>
                <c:pt idx="993">
                  <c:v>3.3801726996899997E-2</c:v>
                </c:pt>
                <c:pt idx="994">
                  <c:v>3.3876691013599997E-2</c:v>
                </c:pt>
                <c:pt idx="995">
                  <c:v>3.3949140459300003E-2</c:v>
                </c:pt>
                <c:pt idx="996">
                  <c:v>3.4047286957499999E-2</c:v>
                </c:pt>
                <c:pt idx="997">
                  <c:v>3.4111194312599999E-2</c:v>
                </c:pt>
                <c:pt idx="998">
                  <c:v>3.4181505441699997E-2</c:v>
                </c:pt>
                <c:pt idx="999">
                  <c:v>3.4244343638400003E-2</c:v>
                </c:pt>
                <c:pt idx="1000">
                  <c:v>3.4335475414999997E-2</c:v>
                </c:pt>
                <c:pt idx="1001">
                  <c:v>3.4415926784299999E-2</c:v>
                </c:pt>
                <c:pt idx="1002">
                  <c:v>3.4469310194300003E-2</c:v>
                </c:pt>
                <c:pt idx="1003">
                  <c:v>3.4569136798399999E-2</c:v>
                </c:pt>
                <c:pt idx="1004">
                  <c:v>3.46135944128E-2</c:v>
                </c:pt>
                <c:pt idx="1005">
                  <c:v>3.4688863903299998E-2</c:v>
                </c:pt>
                <c:pt idx="1006">
                  <c:v>3.4776564687499997E-2</c:v>
                </c:pt>
                <c:pt idx="1007">
                  <c:v>3.4868914633999999E-2</c:v>
                </c:pt>
                <c:pt idx="1008">
                  <c:v>3.4920465201100002E-2</c:v>
                </c:pt>
                <c:pt idx="1009">
                  <c:v>3.5002902150200001E-2</c:v>
                </c:pt>
                <c:pt idx="1010">
                  <c:v>3.5095483064699999E-2</c:v>
                </c:pt>
                <c:pt idx="1011">
                  <c:v>3.5136662423600001E-2</c:v>
                </c:pt>
                <c:pt idx="1012">
                  <c:v>3.5225048661199999E-2</c:v>
                </c:pt>
                <c:pt idx="1013">
                  <c:v>3.5285446792799997E-2</c:v>
                </c:pt>
                <c:pt idx="1014">
                  <c:v>3.5368800163299997E-2</c:v>
                </c:pt>
                <c:pt idx="1015">
                  <c:v>3.5447653383000002E-2</c:v>
                </c:pt>
                <c:pt idx="1016">
                  <c:v>3.55360396206E-2</c:v>
                </c:pt>
                <c:pt idx="1017">
                  <c:v>3.56074161828E-2</c:v>
                </c:pt>
                <c:pt idx="1018">
                  <c:v>3.5664308816200002E-2</c:v>
                </c:pt>
                <c:pt idx="1019">
                  <c:v>3.57556678355E-2</c:v>
                </c:pt>
                <c:pt idx="1020">
                  <c:v>3.5828724503499998E-2</c:v>
                </c:pt>
                <c:pt idx="1021">
                  <c:v>3.5900332033599998E-2</c:v>
                </c:pt>
                <c:pt idx="1022">
                  <c:v>3.5974305123100001E-2</c:v>
                </c:pt>
                <c:pt idx="1023">
                  <c:v>3.6045305430900003E-2</c:v>
                </c:pt>
                <c:pt idx="1024">
                  <c:v>3.6117676645500002E-2</c:v>
                </c:pt>
                <c:pt idx="1025">
                  <c:v>3.61784547567E-2</c:v>
                </c:pt>
                <c:pt idx="1026">
                  <c:v>3.6277059465600003E-2</c:v>
                </c:pt>
                <c:pt idx="1027">
                  <c:v>3.6336924880699999E-2</c:v>
                </c:pt>
                <c:pt idx="1028">
                  <c:v>3.6411736160500002E-2</c:v>
                </c:pt>
                <c:pt idx="1029">
                  <c:v>3.6479149013799998E-2</c:v>
                </c:pt>
                <c:pt idx="1030">
                  <c:v>3.6543663591099999E-2</c:v>
                </c:pt>
                <c:pt idx="1031">
                  <c:v>3.6630906164599998E-2</c:v>
                </c:pt>
                <c:pt idx="1032">
                  <c:v>3.67224961519E-2</c:v>
                </c:pt>
                <c:pt idx="1033">
                  <c:v>3.6791890859600003E-2</c:v>
                </c:pt>
                <c:pt idx="1034">
                  <c:v>3.6857627332200001E-2</c:v>
                </c:pt>
                <c:pt idx="1035">
                  <c:v>3.6935716867399999E-2</c:v>
                </c:pt>
                <c:pt idx="1036">
                  <c:v>3.7000998854600002E-2</c:v>
                </c:pt>
                <c:pt idx="1037">
                  <c:v>3.70869413018E-2</c:v>
                </c:pt>
                <c:pt idx="1038">
                  <c:v>3.7135902792199998E-2</c:v>
                </c:pt>
                <c:pt idx="1039">
                  <c:v>3.7214983254699997E-2</c:v>
                </c:pt>
                <c:pt idx="1040">
                  <c:v>3.7317782640500001E-2</c:v>
                </c:pt>
                <c:pt idx="1041">
                  <c:v>3.7365902215200003E-2</c:v>
                </c:pt>
                <c:pt idx="1042">
                  <c:v>3.7445824593300002E-2</c:v>
                </c:pt>
                <c:pt idx="1043">
                  <c:v>3.7530317902600002E-2</c:v>
                </c:pt>
                <c:pt idx="1044">
                  <c:v>3.7595216184899999E-2</c:v>
                </c:pt>
                <c:pt idx="1045">
                  <c:v>3.7669342011200001E-2</c:v>
                </c:pt>
                <c:pt idx="1046">
                  <c:v>3.7727300077699998E-2</c:v>
                </c:pt>
                <c:pt idx="1047">
                  <c:v>3.7782128900299999E-2</c:v>
                </c:pt>
                <c:pt idx="1048">
                  <c:v>3.78763861954E-2</c:v>
                </c:pt>
                <c:pt idx="1049">
                  <c:v>3.7955164909399999E-2</c:v>
                </c:pt>
                <c:pt idx="1050">
                  <c:v>3.8031198084400003E-2</c:v>
                </c:pt>
                <c:pt idx="1051">
                  <c:v>3.8119811564699999E-2</c:v>
                </c:pt>
                <c:pt idx="1052">
                  <c:v>3.8178075105000001E-2</c:v>
                </c:pt>
                <c:pt idx="1053">
                  <c:v>3.8267754018300001E-2</c:v>
                </c:pt>
                <c:pt idx="1054">
                  <c:v>3.8354538381099999E-2</c:v>
                </c:pt>
                <c:pt idx="1055">
                  <c:v>3.8405708968600002E-2</c:v>
                </c:pt>
                <c:pt idx="1056">
                  <c:v>3.8474496454000001E-2</c:v>
                </c:pt>
                <c:pt idx="1057">
                  <c:v>3.85567806661E-2</c:v>
                </c:pt>
                <c:pt idx="1058">
                  <c:v>3.8622822612500003E-2</c:v>
                </c:pt>
                <c:pt idx="1059">
                  <c:v>3.8712810724999998E-2</c:v>
                </c:pt>
                <c:pt idx="1060">
                  <c:v>3.8768250495200003E-2</c:v>
                </c:pt>
                <c:pt idx="1061">
                  <c:v>3.8844890892499997E-2</c:v>
                </c:pt>
                <c:pt idx="1062">
                  <c:v>3.8941744714999997E-2</c:v>
                </c:pt>
                <c:pt idx="1063">
                  <c:v>3.8992989808300002E-2</c:v>
                </c:pt>
                <c:pt idx="1064">
                  <c:v>3.9091974496799999E-2</c:v>
                </c:pt>
                <c:pt idx="1065">
                  <c:v>3.9131782949E-2</c:v>
                </c:pt>
                <c:pt idx="1066">
                  <c:v>3.9219789206999998E-2</c:v>
                </c:pt>
                <c:pt idx="1067">
                  <c:v>3.9270196110000002E-2</c:v>
                </c:pt>
                <c:pt idx="1068">
                  <c:v>3.9359726011800003E-2</c:v>
                </c:pt>
                <c:pt idx="1069">
                  <c:v>3.9437282830499999E-2</c:v>
                </c:pt>
                <c:pt idx="1070">
                  <c:v>3.9490740746299997E-2</c:v>
                </c:pt>
                <c:pt idx="1071">
                  <c:v>3.9589419961000002E-2</c:v>
                </c:pt>
                <c:pt idx="1072">
                  <c:v>3.9649590849900003E-2</c:v>
                </c:pt>
                <c:pt idx="1073">
                  <c:v>3.9724171161700003E-2</c:v>
                </c:pt>
                <c:pt idx="1074">
                  <c:v>3.9795093238399998E-2</c:v>
                </c:pt>
                <c:pt idx="1075">
                  <c:v>3.9878979325299997E-2</c:v>
                </c:pt>
                <c:pt idx="1076">
                  <c:v>3.9944566786299998E-2</c:v>
                </c:pt>
                <c:pt idx="1077">
                  <c:v>4.0027610957599997E-2</c:v>
                </c:pt>
                <c:pt idx="1078">
                  <c:v>4.0099907666400002E-2</c:v>
                </c:pt>
                <c:pt idx="1079">
                  <c:v>4.0181428194000002E-2</c:v>
                </c:pt>
                <c:pt idx="1080">
                  <c:v>4.02654670179E-2</c:v>
                </c:pt>
                <c:pt idx="1081">
                  <c:v>4.0320985019199999E-2</c:v>
                </c:pt>
                <c:pt idx="1082">
                  <c:v>4.04083020985E-2</c:v>
                </c:pt>
                <c:pt idx="1083">
                  <c:v>4.0482886135599999E-2</c:v>
                </c:pt>
                <c:pt idx="1084">
                  <c:v>4.0547858923699998E-2</c:v>
                </c:pt>
                <c:pt idx="1085">
                  <c:v>4.0630906820300003E-2</c:v>
                </c:pt>
                <c:pt idx="1086">
                  <c:v>4.0690541267400002E-2</c:v>
                </c:pt>
                <c:pt idx="1087">
                  <c:v>4.0780302137100002E-2</c:v>
                </c:pt>
                <c:pt idx="1088">
                  <c:v>4.0860984474400001E-2</c:v>
                </c:pt>
                <c:pt idx="1089">
                  <c:v>4.0920697152600001E-2</c:v>
                </c:pt>
                <c:pt idx="1090">
                  <c:v>4.1005648672600002E-2</c:v>
                </c:pt>
                <c:pt idx="1091">
                  <c:v>4.1090831160500003E-2</c:v>
                </c:pt>
                <c:pt idx="1092">
                  <c:v>4.11648824811E-2</c:v>
                </c:pt>
                <c:pt idx="1093">
                  <c:v>4.12130765617E-2</c:v>
                </c:pt>
                <c:pt idx="1094">
                  <c:v>4.13053520024E-2</c:v>
                </c:pt>
                <c:pt idx="1095">
                  <c:v>4.1367273777699998E-2</c:v>
                </c:pt>
                <c:pt idx="1096">
                  <c:v>4.1460312902899997E-2</c:v>
                </c:pt>
                <c:pt idx="1097">
                  <c:v>4.1532605886499999E-2</c:v>
                </c:pt>
                <c:pt idx="1098">
                  <c:v>4.1610468179E-2</c:v>
                </c:pt>
                <c:pt idx="1099">
                  <c:v>4.1677121072999999E-2</c:v>
                </c:pt>
                <c:pt idx="1100">
                  <c:v>4.17602434754E-2</c:v>
                </c:pt>
                <c:pt idx="1101">
                  <c:v>4.1841994971000003E-2</c:v>
                </c:pt>
                <c:pt idx="1102">
                  <c:v>4.19171862304E-2</c:v>
                </c:pt>
                <c:pt idx="1103">
                  <c:v>4.1955471038799999E-2</c:v>
                </c:pt>
                <c:pt idx="1104">
                  <c:v>4.2042713612299998E-2</c:v>
                </c:pt>
                <c:pt idx="1105">
                  <c:v>4.2098838835999998E-2</c:v>
                </c:pt>
                <c:pt idx="1106">
                  <c:v>4.2184557765700001E-2</c:v>
                </c:pt>
                <c:pt idx="1107">
                  <c:v>4.2263105511699997E-2</c:v>
                </c:pt>
                <c:pt idx="1108">
                  <c:v>4.2343862354799998E-2</c:v>
                </c:pt>
                <c:pt idx="1109">
                  <c:v>4.2400144040600003E-2</c:v>
                </c:pt>
                <c:pt idx="1110">
                  <c:v>4.2503781616700001E-2</c:v>
                </c:pt>
                <c:pt idx="1111">
                  <c:v>4.2543664574600001E-2</c:v>
                </c:pt>
                <c:pt idx="1112">
                  <c:v>4.2609553784100002E-2</c:v>
                </c:pt>
                <c:pt idx="1113">
                  <c:v>4.2703352868599997E-2</c:v>
                </c:pt>
                <c:pt idx="1114">
                  <c:v>4.2755134403699997E-2</c:v>
                </c:pt>
                <c:pt idx="1115">
                  <c:v>4.2821023613199997E-2</c:v>
                </c:pt>
                <c:pt idx="1116">
                  <c:v>4.2908266186700003E-2</c:v>
                </c:pt>
                <c:pt idx="1117">
                  <c:v>4.2993143200900003E-2</c:v>
                </c:pt>
                <c:pt idx="1118">
                  <c:v>4.3030206114100002E-2</c:v>
                </c:pt>
                <c:pt idx="1119">
                  <c:v>4.3130334466699997E-2</c:v>
                </c:pt>
                <c:pt idx="1120">
                  <c:v>4.3209113180600001E-2</c:v>
                </c:pt>
                <c:pt idx="1121">
                  <c:v>4.3274849653199998E-2</c:v>
                </c:pt>
                <c:pt idx="1122">
                  <c:v>4.3334484100299997E-2</c:v>
                </c:pt>
                <c:pt idx="1123">
                  <c:v>4.3420962989299997E-2</c:v>
                </c:pt>
                <c:pt idx="1124">
                  <c:v>4.3504621833600002E-2</c:v>
                </c:pt>
                <c:pt idx="1125">
                  <c:v>4.3585762381600002E-2</c:v>
                </c:pt>
                <c:pt idx="1126">
                  <c:v>4.3637160211800002E-2</c:v>
                </c:pt>
                <c:pt idx="1127">
                  <c:v>4.3727222830099999E-2</c:v>
                </c:pt>
                <c:pt idx="1128">
                  <c:v>4.3791968375400003E-2</c:v>
                </c:pt>
                <c:pt idx="1129">
                  <c:v>4.3882109224800001E-2</c:v>
                </c:pt>
                <c:pt idx="1130">
                  <c:v>4.3933812528799999E-2</c:v>
                </c:pt>
                <c:pt idx="1131">
                  <c:v>4.4035926461199998E-2</c:v>
                </c:pt>
                <c:pt idx="1132">
                  <c:v>4.4107075780599997E-2</c:v>
                </c:pt>
                <c:pt idx="1133">
                  <c:v>4.4185090810099997E-2</c:v>
                </c:pt>
                <c:pt idx="1134">
                  <c:v>4.4249225407799998E-2</c:v>
                </c:pt>
                <c:pt idx="1135">
                  <c:v>4.4334027916200003E-2</c:v>
                </c:pt>
                <c:pt idx="1136">
                  <c:v>4.4430419802700002E-2</c:v>
                </c:pt>
                <c:pt idx="1137">
                  <c:v>4.4526964426000001E-2</c:v>
                </c:pt>
                <c:pt idx="1138">
                  <c:v>4.4567536562700003E-2</c:v>
                </c:pt>
                <c:pt idx="1139">
                  <c:v>4.4651880860300003E-2</c:v>
                </c:pt>
                <c:pt idx="1140">
                  <c:v>4.4716469943500002E-2</c:v>
                </c:pt>
                <c:pt idx="1141">
                  <c:v>4.4771607965200001E-2</c:v>
                </c:pt>
                <c:pt idx="1142">
                  <c:v>4.48629669845E-2</c:v>
                </c:pt>
                <c:pt idx="1143">
                  <c:v>4.4939000159500003E-2</c:v>
                </c:pt>
                <c:pt idx="1144">
                  <c:v>4.5015562325699997E-2</c:v>
                </c:pt>
                <c:pt idx="1145">
                  <c:v>4.5110050588800001E-2</c:v>
                </c:pt>
                <c:pt idx="1146">
                  <c:v>4.5166786760099997E-2</c:v>
                </c:pt>
                <c:pt idx="1147">
                  <c:v>4.5242134481700003E-2</c:v>
                </c:pt>
                <c:pt idx="1148">
                  <c:v>4.5307334512499998E-2</c:v>
                </c:pt>
                <c:pt idx="1149">
                  <c:v>4.5394044369500001E-2</c:v>
                </c:pt>
                <c:pt idx="1150">
                  <c:v>4.5444604009400001E-2</c:v>
                </c:pt>
                <c:pt idx="1151">
                  <c:v>4.55265082419E-2</c:v>
                </c:pt>
                <c:pt idx="1152">
                  <c:v>4.5613750815399999E-2</c:v>
                </c:pt>
                <c:pt idx="1153">
                  <c:v>4.56891693175E-2</c:v>
                </c:pt>
                <c:pt idx="1154">
                  <c:v>4.5747965574299998E-2</c:v>
                </c:pt>
                <c:pt idx="1155">
                  <c:v>4.5848250389100002E-2</c:v>
                </c:pt>
                <c:pt idx="1156">
                  <c:v>4.5896980911499997E-2</c:v>
                </c:pt>
                <c:pt idx="1157">
                  <c:v>4.5966070145400002E-2</c:v>
                </c:pt>
                <c:pt idx="1158">
                  <c:v>4.6027231961499999E-2</c:v>
                </c:pt>
                <c:pt idx="1159">
                  <c:v>4.6117294579699999E-2</c:v>
                </c:pt>
                <c:pt idx="1160">
                  <c:v>4.6181581914399999E-2</c:v>
                </c:pt>
                <c:pt idx="1161">
                  <c:v>4.62723337114E-2</c:v>
                </c:pt>
                <c:pt idx="1162">
                  <c:v>4.6329986304000002E-2</c:v>
                </c:pt>
                <c:pt idx="1163">
                  <c:v>4.64082285762E-2</c:v>
                </c:pt>
                <c:pt idx="1164">
                  <c:v>4.6478159725699998E-2</c:v>
                </c:pt>
                <c:pt idx="1165">
                  <c:v>4.6555563807499999E-2</c:v>
                </c:pt>
                <c:pt idx="1166">
                  <c:v>4.6625494956999997E-2</c:v>
                </c:pt>
                <c:pt idx="1167">
                  <c:v>4.6733401715800003E-2</c:v>
                </c:pt>
                <c:pt idx="1168">
                  <c:v>4.6783275902299998E-2</c:v>
                </c:pt>
                <c:pt idx="1169">
                  <c:v>4.6858087181999998E-2</c:v>
                </c:pt>
                <c:pt idx="1170">
                  <c:v>4.6927634626599997E-2</c:v>
                </c:pt>
                <c:pt idx="1171">
                  <c:v>4.7001380473400002E-2</c:v>
                </c:pt>
                <c:pt idx="1172">
                  <c:v>4.7076497226999997E-2</c:v>
                </c:pt>
                <c:pt idx="1173">
                  <c:v>4.7141317278100003E-2</c:v>
                </c:pt>
                <c:pt idx="1174">
                  <c:v>4.7238472849100002E-2</c:v>
                </c:pt>
                <c:pt idx="1175">
                  <c:v>4.7291856259099999E-2</c:v>
                </c:pt>
                <c:pt idx="1176">
                  <c:v>4.7384433448299998E-2</c:v>
                </c:pt>
                <c:pt idx="1177">
                  <c:v>4.7465272247799999E-2</c:v>
                </c:pt>
                <c:pt idx="1178">
                  <c:v>4.7526888549299998E-2</c:v>
                </c:pt>
                <c:pt idx="1179">
                  <c:v>4.7607116401200002E-2</c:v>
                </c:pt>
                <c:pt idx="1180">
                  <c:v>4.7675520181700001E-2</c:v>
                </c:pt>
                <c:pt idx="1181">
                  <c:v>4.7765355557199997E-2</c:v>
                </c:pt>
                <c:pt idx="1182">
                  <c:v>4.7828041017099997E-2</c:v>
                </c:pt>
                <c:pt idx="1183">
                  <c:v>4.7925423830699997E-2</c:v>
                </c:pt>
                <c:pt idx="1184">
                  <c:v>4.7994669526800003E-2</c:v>
                </c:pt>
                <c:pt idx="1185">
                  <c:v>4.8043400049199998E-2</c:v>
                </c:pt>
                <c:pt idx="1186">
                  <c:v>4.81284298003E-2</c:v>
                </c:pt>
                <c:pt idx="1187">
                  <c:v>4.8237252980500002E-2</c:v>
                </c:pt>
                <c:pt idx="1188">
                  <c:v>4.8294752836200001E-2</c:v>
                </c:pt>
                <c:pt idx="1189">
                  <c:v>4.8359040170900001E-2</c:v>
                </c:pt>
                <c:pt idx="1190">
                  <c:v>4.8445824533699999E-2</c:v>
                </c:pt>
                <c:pt idx="1191">
                  <c:v>4.8507139086699999E-2</c:v>
                </c:pt>
                <c:pt idx="1192">
                  <c:v>4.8592168837800001E-2</c:v>
                </c:pt>
                <c:pt idx="1193">
                  <c:v>4.8628237098499998E-2</c:v>
                </c:pt>
                <c:pt idx="1194">
                  <c:v>4.8736069351399999E-2</c:v>
                </c:pt>
                <c:pt idx="1195">
                  <c:v>4.88160662353E-2</c:v>
                </c:pt>
                <c:pt idx="1196">
                  <c:v>4.8880964517599997E-2</c:v>
                </c:pt>
                <c:pt idx="1197">
                  <c:v>4.8947233706699997E-2</c:v>
                </c:pt>
                <c:pt idx="1198">
                  <c:v>4.9031730741300003E-2</c:v>
                </c:pt>
                <c:pt idx="1199">
                  <c:v>4.9098305404200002E-2</c:v>
                </c:pt>
                <c:pt idx="1200">
                  <c:v>4.9163661897199999E-2</c:v>
                </c:pt>
                <c:pt idx="1201">
                  <c:v>4.92176525295E-2</c:v>
                </c:pt>
                <c:pt idx="1202">
                  <c:v>4.93276230991E-2</c:v>
                </c:pt>
                <c:pt idx="1203">
                  <c:v>4.9385044723699999E-2</c:v>
                </c:pt>
                <c:pt idx="1204">
                  <c:v>4.9460008740399998E-2</c:v>
                </c:pt>
                <c:pt idx="1205">
                  <c:v>4.9557242542499998E-2</c:v>
                </c:pt>
                <c:pt idx="1206">
                  <c:v>4.96174879372E-2</c:v>
                </c:pt>
                <c:pt idx="1207">
                  <c:v>4.9705490469899999E-2</c:v>
                </c:pt>
                <c:pt idx="1208">
                  <c:v>4.9741029739399999E-2</c:v>
                </c:pt>
                <c:pt idx="1209">
                  <c:v>4.9842149019199998E-2</c:v>
                </c:pt>
                <c:pt idx="1210">
                  <c:v>4.9929849803399998E-2</c:v>
                </c:pt>
                <c:pt idx="1211">
                  <c:v>4.9962028860999999E-2</c:v>
                </c:pt>
                <c:pt idx="1212">
                  <c:v>5.0046145915999998E-2</c:v>
                </c:pt>
                <c:pt idx="1213">
                  <c:v>5.0164196640300002E-2</c:v>
                </c:pt>
                <c:pt idx="1214">
                  <c:v>5.0226882100099998E-2</c:v>
                </c:pt>
                <c:pt idx="1215">
                  <c:v>5.03176301718E-2</c:v>
                </c:pt>
                <c:pt idx="1216">
                  <c:v>5.0373300910000002E-2</c:v>
                </c:pt>
                <c:pt idx="1217">
                  <c:v>5.0451084971400002E-2</c:v>
                </c:pt>
                <c:pt idx="1218">
                  <c:v>5.0505459308600002E-2</c:v>
                </c:pt>
                <c:pt idx="1219">
                  <c:v>5.0582941621499997E-2</c:v>
                </c:pt>
                <c:pt idx="1220">
                  <c:v>5.0672851502899997E-2</c:v>
                </c:pt>
                <c:pt idx="1221">
                  <c:v>5.0758566707399998E-2</c:v>
                </c:pt>
                <c:pt idx="1222">
                  <c:v>5.0831016153099998E-2</c:v>
                </c:pt>
                <c:pt idx="1223">
                  <c:v>5.0915662199300001E-2</c:v>
                </c:pt>
                <c:pt idx="1224">
                  <c:v>5.09640909731E-2</c:v>
                </c:pt>
                <c:pt idx="1225">
                  <c:v>5.1055982708900001E-2</c:v>
                </c:pt>
                <c:pt idx="1226">
                  <c:v>5.1130793988699998E-2</c:v>
                </c:pt>
                <c:pt idx="1227">
                  <c:v>5.1213078200799997E-2</c:v>
                </c:pt>
                <c:pt idx="1228">
                  <c:v>5.1299251615999998E-2</c:v>
                </c:pt>
                <c:pt idx="1229">
                  <c:v>5.1368419080999997E-2</c:v>
                </c:pt>
                <c:pt idx="1230">
                  <c:v>5.1409602165199998E-2</c:v>
                </c:pt>
                <c:pt idx="1231">
                  <c:v>5.1513008773299999E-2</c:v>
                </c:pt>
                <c:pt idx="1232">
                  <c:v>5.1575239747799997E-2</c:v>
                </c:pt>
                <c:pt idx="1233">
                  <c:v>5.1658436655999999E-2</c:v>
                </c:pt>
                <c:pt idx="1234">
                  <c:v>5.1726158708300003E-2</c:v>
                </c:pt>
                <c:pt idx="1235">
                  <c:v>5.1796089857800001E-2</c:v>
                </c:pt>
                <c:pt idx="1236">
                  <c:v>5.1879823207900001E-2</c:v>
                </c:pt>
                <c:pt idx="1237">
                  <c:v>5.1940981298699999E-2</c:v>
                </c:pt>
                <c:pt idx="1238">
                  <c:v>5.2015107125000001E-2</c:v>
                </c:pt>
                <c:pt idx="1239">
                  <c:v>5.2087705582400001E-2</c:v>
                </c:pt>
                <c:pt idx="1240">
                  <c:v>5.2160076797E-2</c:v>
                </c:pt>
                <c:pt idx="1241">
                  <c:v>5.2247319370499999E-2</c:v>
                </c:pt>
                <c:pt idx="1242">
                  <c:v>5.2324112504700003E-2</c:v>
                </c:pt>
                <c:pt idx="1243">
                  <c:v>5.2395876496999998E-2</c:v>
                </c:pt>
                <c:pt idx="1244">
                  <c:v>5.2461609244300003E-2</c:v>
                </c:pt>
                <c:pt idx="1245">
                  <c:v>5.25422170758E-2</c:v>
                </c:pt>
                <c:pt idx="1246">
                  <c:v>5.2613370120499998E-2</c:v>
                </c:pt>
                <c:pt idx="1247">
                  <c:v>5.2699696272600002E-2</c:v>
                </c:pt>
                <c:pt idx="1248">
                  <c:v>5.2757881581799997E-2</c:v>
                </c:pt>
                <c:pt idx="1249">
                  <c:v>5.2843980491200003E-2</c:v>
                </c:pt>
                <c:pt idx="1250">
                  <c:v>5.2926491946E-2</c:v>
                </c:pt>
                <c:pt idx="1251">
                  <c:v>5.2988033741699997E-2</c:v>
                </c:pt>
                <c:pt idx="1252">
                  <c:v>5.3056441247500002E-2</c:v>
                </c:pt>
                <c:pt idx="1253">
                  <c:v>5.3163889795499998E-2</c:v>
                </c:pt>
                <c:pt idx="1254">
                  <c:v>5.3222686052300003E-2</c:v>
                </c:pt>
                <c:pt idx="1255">
                  <c:v>5.3314961493000003E-2</c:v>
                </c:pt>
                <c:pt idx="1256">
                  <c:v>5.33626265824E-2</c:v>
                </c:pt>
                <c:pt idx="1257">
                  <c:v>5.3435377776599999E-2</c:v>
                </c:pt>
                <c:pt idx="1258">
                  <c:v>5.3515754640099999E-2</c:v>
                </c:pt>
                <c:pt idx="1259">
                  <c:v>5.3589116781900002E-2</c:v>
                </c:pt>
                <c:pt idx="1260">
                  <c:v>5.3677581250699997E-2</c:v>
                </c:pt>
                <c:pt idx="1261">
                  <c:v>5.3752619773100002E-2</c:v>
                </c:pt>
                <c:pt idx="1262">
                  <c:v>5.3813323378600002E-2</c:v>
                </c:pt>
                <c:pt idx="1263">
                  <c:v>5.3899038582999999E-2</c:v>
                </c:pt>
                <c:pt idx="1264">
                  <c:v>5.3982391953499999E-2</c:v>
                </c:pt>
                <c:pt idx="1265">
                  <c:v>5.4059185087700003E-2</c:v>
                </c:pt>
                <c:pt idx="1266">
                  <c:v>5.4109670221800001E-2</c:v>
                </c:pt>
                <c:pt idx="1267">
                  <c:v>5.4176475852700003E-2</c:v>
                </c:pt>
                <c:pt idx="1268">
                  <c:v>5.4272256791599999E-2</c:v>
                </c:pt>
                <c:pt idx="1269">
                  <c:v>5.4366745054700003E-2</c:v>
                </c:pt>
                <c:pt idx="1270">
                  <c:v>5.4418295621900002E-2</c:v>
                </c:pt>
                <c:pt idx="1271">
                  <c:v>5.4502639919500002E-2</c:v>
                </c:pt>
                <c:pt idx="1272">
                  <c:v>5.4602388292600001E-2</c:v>
                </c:pt>
                <c:pt idx="1273">
                  <c:v>5.4644636809800001E-2</c:v>
                </c:pt>
                <c:pt idx="1274">
                  <c:v>5.4725013673300002E-2</c:v>
                </c:pt>
                <c:pt idx="1275">
                  <c:v>5.4788690060399999E-2</c:v>
                </c:pt>
                <c:pt idx="1276">
                  <c:v>5.4860528558500002E-2</c:v>
                </c:pt>
                <c:pt idx="1277">
                  <c:v>5.4942432791000001E-2</c:v>
                </c:pt>
                <c:pt idx="1278">
                  <c:v>5.5023647844800003E-2</c:v>
                </c:pt>
                <c:pt idx="1279">
                  <c:v>5.5081836879300003E-2</c:v>
                </c:pt>
                <c:pt idx="1280">
                  <c:v>5.5167779326399997E-2</c:v>
                </c:pt>
                <c:pt idx="1281">
                  <c:v>5.52490726113E-2</c:v>
                </c:pt>
                <c:pt idx="1282">
                  <c:v>5.5315498262600002E-2</c:v>
                </c:pt>
                <c:pt idx="1283">
                  <c:v>5.5388018488900001E-2</c:v>
                </c:pt>
                <c:pt idx="1284">
                  <c:v>5.5462680756999998E-2</c:v>
                </c:pt>
                <c:pt idx="1285">
                  <c:v>5.5539090186399999E-2</c:v>
                </c:pt>
                <c:pt idx="1286">
                  <c:v>5.5652108043399998E-2</c:v>
                </c:pt>
                <c:pt idx="1287">
                  <c:v>5.5715557187799997E-2</c:v>
                </c:pt>
                <c:pt idx="1288">
                  <c:v>5.5772982537700001E-2</c:v>
                </c:pt>
                <c:pt idx="1289">
                  <c:v>5.58405481279E-2</c:v>
                </c:pt>
                <c:pt idx="1290">
                  <c:v>5.5932059884100001E-2</c:v>
                </c:pt>
                <c:pt idx="1291">
                  <c:v>5.6034173816400003E-2</c:v>
                </c:pt>
                <c:pt idx="1292">
                  <c:v>5.60941137373E-2</c:v>
                </c:pt>
                <c:pt idx="1293">
                  <c:v>5.6158628314699997E-2</c:v>
                </c:pt>
                <c:pt idx="1294">
                  <c:v>5.6229323148700001E-2</c:v>
                </c:pt>
                <c:pt idx="1295">
                  <c:v>5.6321978569000002E-2</c:v>
                </c:pt>
                <c:pt idx="1296">
                  <c:v>5.6409526616299999E-2</c:v>
                </c:pt>
                <c:pt idx="1297">
                  <c:v>5.6472364813100001E-2</c:v>
                </c:pt>
                <c:pt idx="1298">
                  <c:v>5.6560061872000002E-2</c:v>
                </c:pt>
                <c:pt idx="1299">
                  <c:v>5.66151216626E-2</c:v>
                </c:pt>
                <c:pt idx="1300">
                  <c:v>5.6684140116000002E-2</c:v>
                </c:pt>
                <c:pt idx="1301">
                  <c:v>5.6760095059899998E-2</c:v>
                </c:pt>
                <c:pt idx="1302">
                  <c:v>5.6844361126399998E-2</c:v>
                </c:pt>
                <c:pt idx="1303">
                  <c:v>5.69322146475E-2</c:v>
                </c:pt>
                <c:pt idx="1304">
                  <c:v>5.6996196508400002E-2</c:v>
                </c:pt>
                <c:pt idx="1305">
                  <c:v>5.7078100740900001E-2</c:v>
                </c:pt>
                <c:pt idx="1306">
                  <c:v>5.7178076356600001E-2</c:v>
                </c:pt>
                <c:pt idx="1307">
                  <c:v>5.7245947420599998E-2</c:v>
                </c:pt>
                <c:pt idx="1308">
                  <c:v>5.73058128357E-2</c:v>
                </c:pt>
                <c:pt idx="1309">
                  <c:v>5.7380698621299998E-2</c:v>
                </c:pt>
                <c:pt idx="1310">
                  <c:v>5.7436447590600001E-2</c:v>
                </c:pt>
                <c:pt idx="1311">
                  <c:v>5.7514384388899997E-2</c:v>
                </c:pt>
                <c:pt idx="1312">
                  <c:v>5.7596441358299999E-2</c:v>
                </c:pt>
                <c:pt idx="1313">
                  <c:v>5.76932914555E-2</c:v>
                </c:pt>
                <c:pt idx="1314">
                  <c:v>5.7753611355999997E-2</c:v>
                </c:pt>
                <c:pt idx="1315">
                  <c:v>5.78506141901E-2</c:v>
                </c:pt>
                <c:pt idx="1316">
                  <c:v>5.7899191975599999E-2</c:v>
                </c:pt>
                <c:pt idx="1317">
                  <c:v>5.8005653321699997E-2</c:v>
                </c:pt>
                <c:pt idx="1318">
                  <c:v>5.8058194816100001E-2</c:v>
                </c:pt>
                <c:pt idx="1319">
                  <c:v>5.8099910616900001E-2</c:v>
                </c:pt>
                <c:pt idx="1320">
                  <c:v>5.81792220473E-2</c:v>
                </c:pt>
                <c:pt idx="1321">
                  <c:v>5.8269590139400002E-2</c:v>
                </c:pt>
                <c:pt idx="1322">
                  <c:v>5.8348290622199997E-2</c:v>
                </c:pt>
                <c:pt idx="1323">
                  <c:v>5.8395799249399999E-2</c:v>
                </c:pt>
                <c:pt idx="1324">
                  <c:v>5.8514155447500001E-2</c:v>
                </c:pt>
                <c:pt idx="1325">
                  <c:v>5.8577220886899997E-2</c:v>
                </c:pt>
                <c:pt idx="1326">
                  <c:v>5.8646619319899999E-2</c:v>
                </c:pt>
                <c:pt idx="1327">
                  <c:v>5.8714110404300003E-2</c:v>
                </c:pt>
                <c:pt idx="1328">
                  <c:v>5.8777634054400001E-2</c:v>
                </c:pt>
                <c:pt idx="1329">
                  <c:v>5.8857250958700001E-2</c:v>
                </c:pt>
                <c:pt idx="1330">
                  <c:v>5.8963175862999997E-2</c:v>
                </c:pt>
                <c:pt idx="1331">
                  <c:v>5.90184628963E-2</c:v>
                </c:pt>
                <c:pt idx="1332">
                  <c:v>5.9116307646000003E-2</c:v>
                </c:pt>
                <c:pt idx="1333">
                  <c:v>5.9180974960299997E-2</c:v>
                </c:pt>
                <c:pt idx="1334">
                  <c:v>5.9257082641100002E-2</c:v>
                </c:pt>
                <c:pt idx="1335">
                  <c:v>5.93327321112E-2</c:v>
                </c:pt>
                <c:pt idx="1336">
                  <c:v>5.9409450739600002E-2</c:v>
                </c:pt>
                <c:pt idx="1337">
                  <c:v>5.9480294585200003E-2</c:v>
                </c:pt>
                <c:pt idx="1338">
                  <c:v>5.96007853746E-2</c:v>
                </c:pt>
                <c:pt idx="1339">
                  <c:v>5.9649668633899998E-2</c:v>
                </c:pt>
                <c:pt idx="1340">
                  <c:v>5.9776261448899998E-2</c:v>
                </c:pt>
                <c:pt idx="1341">
                  <c:v>5.9816144406799998E-2</c:v>
                </c:pt>
                <c:pt idx="1342">
                  <c:v>5.9893548488599999E-2</c:v>
                </c:pt>
                <c:pt idx="1343">
                  <c:v>5.9963863343000003E-2</c:v>
                </c:pt>
                <c:pt idx="1344">
                  <c:v>6.0021057725E-2</c:v>
                </c:pt>
                <c:pt idx="1345">
                  <c:v>6.0091216117099999E-2</c:v>
                </c:pt>
                <c:pt idx="1346">
                  <c:v>6.0183260589800003E-2</c:v>
                </c:pt>
                <c:pt idx="1347">
                  <c:v>6.02955929935E-2</c:v>
                </c:pt>
                <c:pt idx="1348">
                  <c:v>6.0347832739399997E-2</c:v>
                </c:pt>
                <c:pt idx="1349">
                  <c:v>6.0411889105999997E-2</c:v>
                </c:pt>
                <c:pt idx="1350">
                  <c:v>6.0512632131599998E-2</c:v>
                </c:pt>
                <c:pt idx="1351">
                  <c:v>6.0581415891600002E-2</c:v>
                </c:pt>
                <c:pt idx="1352">
                  <c:v>6.0702823102499998E-2</c:v>
                </c:pt>
                <c:pt idx="1353">
                  <c:v>6.0734320431900003E-2</c:v>
                </c:pt>
                <c:pt idx="1354">
                  <c:v>6.0802798718199998E-2</c:v>
                </c:pt>
                <c:pt idx="1355">
                  <c:v>6.0899116098900002E-2</c:v>
                </c:pt>
                <c:pt idx="1356">
                  <c:v>6.0947082936799998E-2</c:v>
                </c:pt>
                <c:pt idx="1357">
                  <c:v>6.1021972447599999E-2</c:v>
                </c:pt>
                <c:pt idx="1358">
                  <c:v>6.1102807521800001E-2</c:v>
                </c:pt>
                <c:pt idx="1359">
                  <c:v>6.1174340546099999E-2</c:v>
                </c:pt>
                <c:pt idx="1360">
                  <c:v>6.1249837279300001E-2</c:v>
                </c:pt>
                <c:pt idx="1361">
                  <c:v>6.13285377622E-2</c:v>
                </c:pt>
                <c:pt idx="1362">
                  <c:v>6.1415854841500001E-2</c:v>
                </c:pt>
                <c:pt idx="1363">
                  <c:v>6.1503708362600003E-2</c:v>
                </c:pt>
                <c:pt idx="1364">
                  <c:v>6.1546336859499999E-2</c:v>
                </c:pt>
                <c:pt idx="1365">
                  <c:v>6.1604220420099998E-2</c:v>
                </c:pt>
                <c:pt idx="1366">
                  <c:v>6.1703816056300001E-2</c:v>
                </c:pt>
                <c:pt idx="1367">
                  <c:v>6.1778016388399998E-2</c:v>
                </c:pt>
                <c:pt idx="1368">
                  <c:v>6.1858166009200001E-2</c:v>
                </c:pt>
                <c:pt idx="1369">
                  <c:v>6.1937630176500003E-2</c:v>
                </c:pt>
                <c:pt idx="1370">
                  <c:v>6.20088540018E-2</c:v>
                </c:pt>
                <c:pt idx="1371">
                  <c:v>6.2086869031199997E-2</c:v>
                </c:pt>
                <c:pt idx="1372">
                  <c:v>6.2162902206200001E-2</c:v>
                </c:pt>
                <c:pt idx="1373">
                  <c:v>6.2257159501300001E-2</c:v>
                </c:pt>
                <c:pt idx="1374">
                  <c:v>6.2332428991799999E-2</c:v>
                </c:pt>
                <c:pt idx="1375">
                  <c:v>6.2385808676500003E-2</c:v>
                </c:pt>
                <c:pt idx="1376">
                  <c:v>6.24523088336E-2</c:v>
                </c:pt>
                <c:pt idx="1377">
                  <c:v>6.2567993998499993E-2</c:v>
                </c:pt>
                <c:pt idx="1378">
                  <c:v>6.2627710402000006E-2</c:v>
                </c:pt>
                <c:pt idx="1379">
                  <c:v>6.2713421881199993E-2</c:v>
                </c:pt>
                <c:pt idx="1380">
                  <c:v>6.27644434571E-2</c:v>
                </c:pt>
                <c:pt idx="1381">
                  <c:v>6.2845960259399994E-2</c:v>
                </c:pt>
                <c:pt idx="1382">
                  <c:v>6.2923595309300001E-2</c:v>
                </c:pt>
                <c:pt idx="1383">
                  <c:v>6.3010536134200004E-2</c:v>
                </c:pt>
                <c:pt idx="1384">
                  <c:v>6.3087329268499998E-2</c:v>
                </c:pt>
                <c:pt idx="1385">
                  <c:v>6.3179373741099998E-2</c:v>
                </c:pt>
                <c:pt idx="1386">
                  <c:v>6.3255026936499995E-2</c:v>
                </c:pt>
                <c:pt idx="1387">
                  <c:v>6.3337616622400006E-2</c:v>
                </c:pt>
                <c:pt idx="1388">
                  <c:v>6.3409984111800002E-2</c:v>
                </c:pt>
                <c:pt idx="1389">
                  <c:v>6.3495472073599998E-2</c:v>
                </c:pt>
                <c:pt idx="1390">
                  <c:v>6.3563495874399994E-2</c:v>
                </c:pt>
                <c:pt idx="1391">
                  <c:v>6.3614666461900005E-2</c:v>
                </c:pt>
                <c:pt idx="1392">
                  <c:v>6.3695505261399998E-2</c:v>
                </c:pt>
                <c:pt idx="1393">
                  <c:v>6.3784040510699996E-2</c:v>
                </c:pt>
                <c:pt idx="1394">
                  <c:v>6.3884936273100004E-2</c:v>
                </c:pt>
                <c:pt idx="1395">
                  <c:v>6.3937783241300006E-2</c:v>
                </c:pt>
                <c:pt idx="1396">
                  <c:v>6.4035244286099996E-2</c:v>
                </c:pt>
                <c:pt idx="1397">
                  <c:v>6.4088322222199998E-2</c:v>
                </c:pt>
                <c:pt idx="1398">
                  <c:v>6.4190581440899994E-2</c:v>
                </c:pt>
                <c:pt idx="1399">
                  <c:v>6.4252965152300001E-2</c:v>
                </c:pt>
                <c:pt idx="1400">
                  <c:v>6.4340360462700003E-2</c:v>
                </c:pt>
                <c:pt idx="1401">
                  <c:v>6.4393207430800001E-2</c:v>
                </c:pt>
                <c:pt idx="1402">
                  <c:v>6.4492724835900003E-2</c:v>
                </c:pt>
                <c:pt idx="1403">
                  <c:v>6.4542375504999999E-2</c:v>
                </c:pt>
                <c:pt idx="1404">
                  <c:v>6.4670339226699999E-2</c:v>
                </c:pt>
                <c:pt idx="1405">
                  <c:v>6.4715713262600005E-2</c:v>
                </c:pt>
                <c:pt idx="1406">
                  <c:v>6.4784497022600002E-2</c:v>
                </c:pt>
                <c:pt idx="1407">
                  <c:v>6.4850308001000001E-2</c:v>
                </c:pt>
                <c:pt idx="1408">
                  <c:v>6.4947240054599994E-2</c:v>
                </c:pt>
                <c:pt idx="1409">
                  <c:v>6.5002143383000005E-2</c:v>
                </c:pt>
                <c:pt idx="1410">
                  <c:v>6.5102271735700004E-2</c:v>
                </c:pt>
                <c:pt idx="1411">
                  <c:v>6.5175101161000004E-2</c:v>
                </c:pt>
                <c:pt idx="1412">
                  <c:v>6.5272562205799994E-2</c:v>
                </c:pt>
                <c:pt idx="1413">
                  <c:v>6.5339975058999994E-2</c:v>
                </c:pt>
                <c:pt idx="1414">
                  <c:v>6.5437816083400005E-2</c:v>
                </c:pt>
                <c:pt idx="1415">
                  <c:v>6.5489448606999998E-2</c:v>
                </c:pt>
                <c:pt idx="1416">
                  <c:v>6.5557472407799994E-2</c:v>
                </c:pt>
                <c:pt idx="1417">
                  <c:v>6.5654858946799996E-2</c:v>
                </c:pt>
                <c:pt idx="1418">
                  <c:v>6.5711975097700007E-2</c:v>
                </c:pt>
                <c:pt idx="1419">
                  <c:v>6.58058524132E-2</c:v>
                </c:pt>
                <c:pt idx="1420">
                  <c:v>6.5889887511699996E-2</c:v>
                </c:pt>
                <c:pt idx="1421">
                  <c:v>6.5981782972799996E-2</c:v>
                </c:pt>
                <c:pt idx="1422">
                  <c:v>6.60425648093E-2</c:v>
                </c:pt>
                <c:pt idx="1423">
                  <c:v>6.6146813333000001E-2</c:v>
                </c:pt>
                <c:pt idx="1424">
                  <c:v>6.6201262176000003E-2</c:v>
                </c:pt>
                <c:pt idx="1425">
                  <c:v>6.6281028091899993E-2</c:v>
                </c:pt>
                <c:pt idx="1426">
                  <c:v>6.6381081938700001E-2</c:v>
                </c:pt>
                <c:pt idx="1427">
                  <c:v>6.64383545518E-2</c:v>
                </c:pt>
                <c:pt idx="1428">
                  <c:v>6.6520258784299999E-2</c:v>
                </c:pt>
                <c:pt idx="1429">
                  <c:v>6.6604673862500005E-2</c:v>
                </c:pt>
                <c:pt idx="1430">
                  <c:v>6.6680558025800002E-2</c:v>
                </c:pt>
                <c:pt idx="1431">
                  <c:v>6.6772677004299993E-2</c:v>
                </c:pt>
                <c:pt idx="1432">
                  <c:v>6.6814772784699994E-2</c:v>
                </c:pt>
                <c:pt idx="1433">
                  <c:v>6.6891565918899998E-2</c:v>
                </c:pt>
                <c:pt idx="1434">
                  <c:v>6.6976979374900006E-2</c:v>
                </c:pt>
                <c:pt idx="1435">
                  <c:v>6.7046605050600006E-2</c:v>
                </c:pt>
                <c:pt idx="1436">
                  <c:v>6.7129351198700005E-2</c:v>
                </c:pt>
                <c:pt idx="1437">
                  <c:v>6.7219108343100006E-2</c:v>
                </c:pt>
                <c:pt idx="1438">
                  <c:v>6.7301847040699997E-2</c:v>
                </c:pt>
                <c:pt idx="1439">
                  <c:v>6.7360647022700004E-2</c:v>
                </c:pt>
                <c:pt idx="1440">
                  <c:v>6.7428670823600004E-2</c:v>
                </c:pt>
                <c:pt idx="1441">
                  <c:v>6.7521251738100002E-2</c:v>
                </c:pt>
                <c:pt idx="1442">
                  <c:v>6.7578062415100004E-2</c:v>
                </c:pt>
                <c:pt idx="1443">
                  <c:v>6.7649289965600004E-2</c:v>
                </c:pt>
                <c:pt idx="1444">
                  <c:v>6.7728139460100006E-2</c:v>
                </c:pt>
                <c:pt idx="1445">
                  <c:v>6.7825905978700002E-2</c:v>
                </c:pt>
                <c:pt idx="1446">
                  <c:v>6.7888826131800001E-2</c:v>
                </c:pt>
                <c:pt idx="1447">
                  <c:v>6.7969202995300002E-2</c:v>
                </c:pt>
                <c:pt idx="1448">
                  <c:v>6.8043939769299996E-2</c:v>
                </c:pt>
                <c:pt idx="1449">
                  <c:v>6.8123854696800004E-2</c:v>
                </c:pt>
                <c:pt idx="1450">
                  <c:v>6.8185172975100003E-2</c:v>
                </c:pt>
                <c:pt idx="1451">
                  <c:v>6.8280339240999993E-2</c:v>
                </c:pt>
                <c:pt idx="1452">
                  <c:v>6.8353094160599995E-2</c:v>
                </c:pt>
                <c:pt idx="1453">
                  <c:v>6.8422876298400007E-2</c:v>
                </c:pt>
                <c:pt idx="1454">
                  <c:v>6.8536885082700005E-2</c:v>
                </c:pt>
                <c:pt idx="1455">
                  <c:v>6.85925558209E-2</c:v>
                </c:pt>
                <c:pt idx="1456">
                  <c:v>6.86605796218E-2</c:v>
                </c:pt>
                <c:pt idx="1457">
                  <c:v>6.87523931265E-2</c:v>
                </c:pt>
                <c:pt idx="1458">
                  <c:v>6.88244625926E-2</c:v>
                </c:pt>
                <c:pt idx="1459">
                  <c:v>6.8922527134400002E-2</c:v>
                </c:pt>
                <c:pt idx="1460">
                  <c:v>6.8979114294100002E-2</c:v>
                </c:pt>
                <c:pt idx="1461">
                  <c:v>6.9087937474300004E-2</c:v>
                </c:pt>
                <c:pt idx="1462">
                  <c:v>6.9142691791099997E-2</c:v>
                </c:pt>
                <c:pt idx="1463">
                  <c:v>6.9213688373599994E-2</c:v>
                </c:pt>
                <c:pt idx="1464">
                  <c:v>6.9315575063200005E-2</c:v>
                </c:pt>
                <c:pt idx="1465">
                  <c:v>6.9369338452799995E-2</c:v>
                </c:pt>
                <c:pt idx="1466">
                  <c:v>6.9482356309900004E-2</c:v>
                </c:pt>
                <c:pt idx="1467">
                  <c:v>6.9531470537200005E-2</c:v>
                </c:pt>
                <c:pt idx="1468">
                  <c:v>6.9609180092799997E-2</c:v>
                </c:pt>
                <c:pt idx="1469">
                  <c:v>6.9674000144000006E-2</c:v>
                </c:pt>
                <c:pt idx="1470">
                  <c:v>6.9786481559300007E-2</c:v>
                </c:pt>
                <c:pt idx="1471">
                  <c:v>6.9851376116300004E-2</c:v>
                </c:pt>
                <c:pt idx="1472">
                  <c:v>6.9957226514800006E-2</c:v>
                </c:pt>
                <c:pt idx="1473">
                  <c:v>7.0005349814900003E-2</c:v>
                </c:pt>
                <c:pt idx="1474">
                  <c:v>7.0075735449800003E-2</c:v>
                </c:pt>
                <c:pt idx="1475">
                  <c:v>7.0167861878900006E-2</c:v>
                </c:pt>
                <c:pt idx="1476">
                  <c:v>7.0248082280200005E-2</c:v>
                </c:pt>
                <c:pt idx="1477">
                  <c:v>7.0330828428300005E-2</c:v>
                </c:pt>
                <c:pt idx="1478">
                  <c:v>7.0385657250899999E-2</c:v>
                </c:pt>
                <c:pt idx="1479">
                  <c:v>7.0463292300700003E-2</c:v>
                </c:pt>
                <c:pt idx="1480">
                  <c:v>7.0573642849900003E-2</c:v>
                </c:pt>
                <c:pt idx="1481">
                  <c:v>7.0630684494999998E-2</c:v>
                </c:pt>
                <c:pt idx="1482">
                  <c:v>7.0697337388999998E-2</c:v>
                </c:pt>
                <c:pt idx="1483">
                  <c:v>7.0787928998500005E-2</c:v>
                </c:pt>
                <c:pt idx="1484">
                  <c:v>7.0861600339400005E-2</c:v>
                </c:pt>
                <c:pt idx="1485">
                  <c:v>7.0958681404600002E-2</c:v>
                </c:pt>
                <c:pt idx="1486">
                  <c:v>7.1017019450700006E-2</c:v>
                </c:pt>
                <c:pt idx="1487">
                  <c:v>7.1112491190400001E-2</c:v>
                </c:pt>
                <c:pt idx="1488">
                  <c:v>7.1184411644899998E-2</c:v>
                </c:pt>
                <c:pt idx="1489">
                  <c:v>7.1271114051300002E-2</c:v>
                </c:pt>
                <c:pt idx="1490">
                  <c:v>7.1338914334799997E-2</c:v>
                </c:pt>
                <c:pt idx="1491">
                  <c:v>7.1456812322099994E-2</c:v>
                </c:pt>
                <c:pt idx="1492">
                  <c:v>7.1492806076999996E-2</c:v>
                </c:pt>
                <c:pt idx="1493">
                  <c:v>7.1580961346599997E-2</c:v>
                </c:pt>
                <c:pt idx="1494">
                  <c:v>7.1651652455300002E-2</c:v>
                </c:pt>
                <c:pt idx="1495">
                  <c:v>7.1737982332699998E-2</c:v>
                </c:pt>
                <c:pt idx="1496">
                  <c:v>7.1821331977799996E-2</c:v>
                </c:pt>
                <c:pt idx="1497">
                  <c:v>7.1893706917800004E-2</c:v>
                </c:pt>
                <c:pt idx="1498">
                  <c:v>7.2001688182400006E-2</c:v>
                </c:pt>
                <c:pt idx="1499">
                  <c:v>7.2066508233499998E-2</c:v>
                </c:pt>
                <c:pt idx="1500">
                  <c:v>7.2143986821200004E-2</c:v>
                </c:pt>
                <c:pt idx="1501">
                  <c:v>7.2227418422700002E-2</c:v>
                </c:pt>
                <c:pt idx="1502">
                  <c:v>7.2329916059999999E-2</c:v>
                </c:pt>
                <c:pt idx="1503">
                  <c:v>7.23735317588E-2</c:v>
                </c:pt>
                <c:pt idx="1504">
                  <c:v>7.2459787130399994E-2</c:v>
                </c:pt>
                <c:pt idx="1505">
                  <c:v>7.2544738650300006E-2</c:v>
                </c:pt>
                <c:pt idx="1506">
                  <c:v>7.26469233632E-2</c:v>
                </c:pt>
                <c:pt idx="1507">
                  <c:v>7.2706863284100004E-2</c:v>
                </c:pt>
                <c:pt idx="1508">
                  <c:v>7.27902203798E-2</c:v>
                </c:pt>
                <c:pt idx="1509">
                  <c:v>7.2873800993000004E-2</c:v>
                </c:pt>
                <c:pt idx="1510">
                  <c:v>7.2946861386299994E-2</c:v>
                </c:pt>
                <c:pt idx="1511">
                  <c:v>7.3044925928099996E-2</c:v>
                </c:pt>
                <c:pt idx="1512">
                  <c:v>7.3109365999699999E-2</c:v>
                </c:pt>
                <c:pt idx="1513">
                  <c:v>7.31791481376E-2</c:v>
                </c:pt>
                <c:pt idx="1514">
                  <c:v>7.3245644569399998E-2</c:v>
                </c:pt>
                <c:pt idx="1515">
                  <c:v>7.3321066796800005E-2</c:v>
                </c:pt>
                <c:pt idx="1516">
                  <c:v>7.3402971029300004E-2</c:v>
                </c:pt>
                <c:pt idx="1517">
                  <c:v>7.3484949767600005E-2</c:v>
                </c:pt>
                <c:pt idx="1518">
                  <c:v>7.3577761650099993E-2</c:v>
                </c:pt>
                <c:pt idx="1519">
                  <c:v>7.3633581399900006E-2</c:v>
                </c:pt>
                <c:pt idx="1520">
                  <c:v>7.3700614273499998E-2</c:v>
                </c:pt>
                <c:pt idx="1521">
                  <c:v>7.3801659047599999E-2</c:v>
                </c:pt>
                <c:pt idx="1522">
                  <c:v>7.3918797075699996E-2</c:v>
                </c:pt>
                <c:pt idx="1523">
                  <c:v>7.3966838419399994E-2</c:v>
                </c:pt>
                <c:pt idx="1524">
                  <c:v>7.4028834700599996E-2</c:v>
                </c:pt>
                <c:pt idx="1525">
                  <c:v>7.4128665029999999E-2</c:v>
                </c:pt>
                <c:pt idx="1526">
                  <c:v>7.4207060039000003E-2</c:v>
                </c:pt>
                <c:pt idx="1527">
                  <c:v>7.4266843497799995E-2</c:v>
                </c:pt>
                <c:pt idx="1528">
                  <c:v>7.4365980923200001E-2</c:v>
                </c:pt>
                <c:pt idx="1529">
                  <c:v>7.4432939291000005E-2</c:v>
                </c:pt>
                <c:pt idx="1530">
                  <c:v>7.45038613677E-2</c:v>
                </c:pt>
                <c:pt idx="1531">
                  <c:v>7.4585922062400001E-2</c:v>
                </c:pt>
                <c:pt idx="1532">
                  <c:v>7.4668809771500005E-2</c:v>
                </c:pt>
                <c:pt idx="1533">
                  <c:v>7.4753917753699994E-2</c:v>
                </c:pt>
                <c:pt idx="1534">
                  <c:v>7.4801661074199999E-2</c:v>
                </c:pt>
                <c:pt idx="1535">
                  <c:v>7.48876035213E-2</c:v>
                </c:pt>
                <c:pt idx="1536">
                  <c:v>7.4993297457700003E-2</c:v>
                </c:pt>
                <c:pt idx="1537">
                  <c:v>7.5067348778199997E-2</c:v>
                </c:pt>
                <c:pt idx="1538">
                  <c:v>7.5177773833300002E-2</c:v>
                </c:pt>
                <c:pt idx="1539">
                  <c:v>7.5234971940499995E-2</c:v>
                </c:pt>
                <c:pt idx="1540">
                  <c:v>7.5318701565300003E-2</c:v>
                </c:pt>
                <c:pt idx="1541">
                  <c:v>7.5382530689200006E-2</c:v>
                </c:pt>
                <c:pt idx="1542">
                  <c:v>7.5501345097999994E-2</c:v>
                </c:pt>
                <c:pt idx="1543">
                  <c:v>7.5554654002200003E-2</c:v>
                </c:pt>
                <c:pt idx="1544">
                  <c:v>7.5609639286999999E-2</c:v>
                </c:pt>
                <c:pt idx="1545">
                  <c:v>7.5718611478800005E-2</c:v>
                </c:pt>
                <c:pt idx="1546">
                  <c:v>7.5779236853099993E-2</c:v>
                </c:pt>
                <c:pt idx="1547">
                  <c:v>7.5869224965600002E-2</c:v>
                </c:pt>
                <c:pt idx="1548">
                  <c:v>7.5957685708999995E-2</c:v>
                </c:pt>
                <c:pt idx="1549">
                  <c:v>7.6052322983700002E-2</c:v>
                </c:pt>
                <c:pt idx="1550">
                  <c:v>7.6101742684799994E-2</c:v>
                </c:pt>
                <c:pt idx="1551">
                  <c:v>7.6202638447300006E-2</c:v>
                </c:pt>
                <c:pt idx="1552">
                  <c:v>7.6308943331200002E-2</c:v>
                </c:pt>
                <c:pt idx="1553">
                  <c:v>7.63637721539E-2</c:v>
                </c:pt>
                <c:pt idx="1554">
                  <c:v>7.64550566673E-2</c:v>
                </c:pt>
                <c:pt idx="1555">
                  <c:v>7.6562047004699998E-2</c:v>
                </c:pt>
                <c:pt idx="1556">
                  <c:v>7.6592855155500003E-2</c:v>
                </c:pt>
                <c:pt idx="1557">
                  <c:v>7.6702289283300001E-2</c:v>
                </c:pt>
                <c:pt idx="1558">
                  <c:v>7.6753616332999999E-2</c:v>
                </c:pt>
                <c:pt idx="1559">
                  <c:v>7.6855272054699997E-2</c:v>
                </c:pt>
                <c:pt idx="1560">
                  <c:v>7.6938241720200001E-2</c:v>
                </c:pt>
                <c:pt idx="1561">
                  <c:v>7.70123675466E-2</c:v>
                </c:pt>
                <c:pt idx="1562">
                  <c:v>7.7118903398499999E-2</c:v>
                </c:pt>
                <c:pt idx="1563">
                  <c:v>7.7172592282300001E-2</c:v>
                </c:pt>
                <c:pt idx="1564">
                  <c:v>7.7253498136999998E-2</c:v>
                </c:pt>
                <c:pt idx="1565">
                  <c:v>7.7312298119099995E-2</c:v>
                </c:pt>
                <c:pt idx="1566">
                  <c:v>7.74191394448E-2</c:v>
                </c:pt>
                <c:pt idx="1567">
                  <c:v>7.7451623976200007E-2</c:v>
                </c:pt>
                <c:pt idx="1568">
                  <c:v>7.7533833682499997E-2</c:v>
                </c:pt>
                <c:pt idx="1569">
                  <c:v>7.7656768262400006E-2</c:v>
                </c:pt>
                <c:pt idx="1570">
                  <c:v>7.7721051871800007E-2</c:v>
                </c:pt>
                <c:pt idx="1571">
                  <c:v>7.77988359332E-2</c:v>
                </c:pt>
                <c:pt idx="1572">
                  <c:v>7.7865868806800007E-2</c:v>
                </c:pt>
                <c:pt idx="1573">
                  <c:v>7.7934578061100004E-2</c:v>
                </c:pt>
                <c:pt idx="1574">
                  <c:v>7.8065522015100003E-2</c:v>
                </c:pt>
                <c:pt idx="1575">
                  <c:v>7.81089887023E-2</c:v>
                </c:pt>
                <c:pt idx="1576">
                  <c:v>7.8204691410100002E-2</c:v>
                </c:pt>
                <c:pt idx="1577">
                  <c:v>7.8295215964300002E-2</c:v>
                </c:pt>
                <c:pt idx="1578">
                  <c:v>7.8342571854600002E-2</c:v>
                </c:pt>
                <c:pt idx="1579">
                  <c:v>7.8449718654200001E-2</c:v>
                </c:pt>
                <c:pt idx="1580">
                  <c:v>7.85025656223E-2</c:v>
                </c:pt>
                <c:pt idx="1581">
                  <c:v>7.8605063259599997E-2</c:v>
                </c:pt>
                <c:pt idx="1582">
                  <c:v>7.8671328723400005E-2</c:v>
                </c:pt>
                <c:pt idx="1583">
                  <c:v>7.8750185668500006E-2</c:v>
                </c:pt>
                <c:pt idx="1584">
                  <c:v>7.8839711844900004E-2</c:v>
                </c:pt>
                <c:pt idx="1585">
                  <c:v>7.8949831426100001E-2</c:v>
                </c:pt>
                <c:pt idx="1586">
                  <c:v>7.9010844230699998E-2</c:v>
                </c:pt>
                <c:pt idx="1587">
                  <c:v>7.9099528491499996E-2</c:v>
                </c:pt>
                <c:pt idx="1588">
                  <c:v>7.9180292785200002E-2</c:v>
                </c:pt>
                <c:pt idx="1589">
                  <c:v>7.9262651503099996E-2</c:v>
                </c:pt>
                <c:pt idx="1590">
                  <c:v>7.9339221119899994E-2</c:v>
                </c:pt>
                <c:pt idx="1591">
                  <c:v>7.93954208493E-2</c:v>
                </c:pt>
                <c:pt idx="1592">
                  <c:v>7.9497992992399999E-2</c:v>
                </c:pt>
                <c:pt idx="1593">
                  <c:v>7.95792117715E-2</c:v>
                </c:pt>
                <c:pt idx="1594">
                  <c:v>7.9678960144500002E-2</c:v>
                </c:pt>
                <c:pt idx="1595">
                  <c:v>7.9731270670899995E-2</c:v>
                </c:pt>
                <c:pt idx="1596">
                  <c:v>7.9811953008200001E-2</c:v>
                </c:pt>
                <c:pt idx="1597">
                  <c:v>7.9916276037700004E-2</c:v>
                </c:pt>
                <c:pt idx="1598">
                  <c:v>7.9968973994300002E-2</c:v>
                </c:pt>
                <c:pt idx="1599">
                  <c:v>8.0083824694200001E-2</c:v>
                </c:pt>
                <c:pt idx="1600">
                  <c:v>8.0140024423600006E-2</c:v>
                </c:pt>
                <c:pt idx="1601">
                  <c:v>8.0243051052100001E-2</c:v>
                </c:pt>
                <c:pt idx="1602">
                  <c:v>8.0330908298499995E-2</c:v>
                </c:pt>
                <c:pt idx="1603">
                  <c:v>8.0420129001100002E-2</c:v>
                </c:pt>
                <c:pt idx="1604">
                  <c:v>8.04850235581E-2</c:v>
                </c:pt>
                <c:pt idx="1605">
                  <c:v>8.0574862659000004E-2</c:v>
                </c:pt>
                <c:pt idx="1606">
                  <c:v>8.0628551542800006E-2</c:v>
                </c:pt>
                <c:pt idx="1607">
                  <c:v>8.0718152225000006E-2</c:v>
                </c:pt>
                <c:pt idx="1608">
                  <c:v>8.0820649862300004E-2</c:v>
                </c:pt>
                <c:pt idx="1609">
                  <c:v>8.0868996679800006E-2</c:v>
                </c:pt>
                <c:pt idx="1610">
                  <c:v>8.0956697463999999E-2</c:v>
                </c:pt>
                <c:pt idx="1611">
                  <c:v>8.1045389175399996E-2</c:v>
                </c:pt>
                <c:pt idx="1612">
                  <c:v>8.1134386360599997E-2</c:v>
                </c:pt>
                <c:pt idx="1613">
                  <c:v>8.1211403012299996E-2</c:v>
                </c:pt>
                <c:pt idx="1614">
                  <c:v>8.1318244338000001E-2</c:v>
                </c:pt>
                <c:pt idx="1615">
                  <c:v>8.1379637122200005E-2</c:v>
                </c:pt>
                <c:pt idx="1616">
                  <c:v>8.1445217132600001E-2</c:v>
                </c:pt>
                <c:pt idx="1617">
                  <c:v>8.1553660333199995E-2</c:v>
                </c:pt>
                <c:pt idx="1618">
                  <c:v>8.1623665988399999E-2</c:v>
                </c:pt>
                <c:pt idx="1619">
                  <c:v>8.1700846552799994E-2</c:v>
                </c:pt>
                <c:pt idx="1620">
                  <c:v>8.1779465079300007E-2</c:v>
                </c:pt>
                <c:pt idx="1621">
                  <c:v>8.1857174634899998E-2</c:v>
                </c:pt>
                <c:pt idx="1622">
                  <c:v>8.1948228180399998E-2</c:v>
                </c:pt>
                <c:pt idx="1623">
                  <c:v>8.2021445035900004E-2</c:v>
                </c:pt>
                <c:pt idx="1624">
                  <c:v>8.2123786210999999E-2</c:v>
                </c:pt>
                <c:pt idx="1625">
                  <c:v>8.2213692367099994E-2</c:v>
                </c:pt>
                <c:pt idx="1626">
                  <c:v>8.2288049161400006E-2</c:v>
                </c:pt>
                <c:pt idx="1627">
                  <c:v>8.23650732636E-2</c:v>
                </c:pt>
                <c:pt idx="1628">
                  <c:v>8.2441635429900004E-2</c:v>
                </c:pt>
                <c:pt idx="1629">
                  <c:v>8.25272724032E-2</c:v>
                </c:pt>
                <c:pt idx="1630">
                  <c:v>8.2605898380299997E-2</c:v>
                </c:pt>
                <c:pt idx="1631">
                  <c:v>8.2674764096700007E-2</c:v>
                </c:pt>
                <c:pt idx="1632">
                  <c:v>8.2753770053399997E-2</c:v>
                </c:pt>
                <c:pt idx="1633">
                  <c:v>8.2871817052400001E-2</c:v>
                </c:pt>
                <c:pt idx="1634">
                  <c:v>8.29692035913E-2</c:v>
                </c:pt>
                <c:pt idx="1635">
                  <c:v>8.3032652735699999E-2</c:v>
                </c:pt>
                <c:pt idx="1636">
                  <c:v>8.3100065589000002E-2</c:v>
                </c:pt>
                <c:pt idx="1637">
                  <c:v>8.3183802664300005E-2</c:v>
                </c:pt>
                <c:pt idx="1638">
                  <c:v>8.3265170454999995E-2</c:v>
                </c:pt>
                <c:pt idx="1639">
                  <c:v>8.3317101001700006E-2</c:v>
                </c:pt>
                <c:pt idx="1640">
                  <c:v>8.3409987389999996E-2</c:v>
                </c:pt>
                <c:pt idx="1641">
                  <c:v>8.3507679402800003E-2</c:v>
                </c:pt>
                <c:pt idx="1642">
                  <c:v>8.3598352968699996E-2</c:v>
                </c:pt>
                <c:pt idx="1643">
                  <c:v>8.3708696067299998E-2</c:v>
                </c:pt>
                <c:pt idx="1644">
                  <c:v>8.3791285753299999E-2</c:v>
                </c:pt>
                <c:pt idx="1645">
                  <c:v>8.3838567137700007E-2</c:v>
                </c:pt>
                <c:pt idx="1646">
                  <c:v>8.3907127380400001E-2</c:v>
                </c:pt>
                <c:pt idx="1647">
                  <c:v>8.4002144634700002E-2</c:v>
                </c:pt>
                <c:pt idx="1648">
                  <c:v>8.4069639444400004E-2</c:v>
                </c:pt>
                <c:pt idx="1649">
                  <c:v>8.4147274494199994E-2</c:v>
                </c:pt>
                <c:pt idx="1650">
                  <c:v>8.4230929613099997E-2</c:v>
                </c:pt>
                <c:pt idx="1651">
                  <c:v>8.4312677383399995E-2</c:v>
                </c:pt>
                <c:pt idx="1652">
                  <c:v>8.4403730928899995E-2</c:v>
                </c:pt>
                <c:pt idx="1653">
                  <c:v>8.4509506821599994E-2</c:v>
                </c:pt>
                <c:pt idx="1654">
                  <c:v>8.4570057690099995E-2</c:v>
                </c:pt>
                <c:pt idx="1655">
                  <c:v>8.4648072719599995E-2</c:v>
                </c:pt>
                <c:pt idx="1656">
                  <c:v>8.4753848612299995E-2</c:v>
                </c:pt>
                <c:pt idx="1657">
                  <c:v>8.4807835519300004E-2</c:v>
                </c:pt>
                <c:pt idx="1658">
                  <c:v>8.4880284964999997E-2</c:v>
                </c:pt>
                <c:pt idx="1659">
                  <c:v>8.4975607693200006E-2</c:v>
                </c:pt>
                <c:pt idx="1660">
                  <c:v>8.5058659315099996E-2</c:v>
                </c:pt>
                <c:pt idx="1661">
                  <c:v>8.5167936980699993E-2</c:v>
                </c:pt>
                <c:pt idx="1662">
                  <c:v>8.5238859057400002E-2</c:v>
                </c:pt>
                <c:pt idx="1663">
                  <c:v>8.5303604602799996E-2</c:v>
                </c:pt>
                <c:pt idx="1664">
                  <c:v>8.5422262549399997E-2</c:v>
                </c:pt>
                <c:pt idx="1665">
                  <c:v>8.5467942059000004E-2</c:v>
                </c:pt>
                <c:pt idx="1666">
                  <c:v>8.5564032196999998E-2</c:v>
                </c:pt>
                <c:pt idx="1667">
                  <c:v>8.5647769272300001E-2</c:v>
                </c:pt>
                <c:pt idx="1668">
                  <c:v>8.5737526416800006E-2</c:v>
                </c:pt>
                <c:pt idx="1669">
                  <c:v>8.5826441645599993E-2</c:v>
                </c:pt>
                <c:pt idx="1670">
                  <c:v>8.5914447903600005E-2</c:v>
                </c:pt>
                <c:pt idx="1671">
                  <c:v>8.6030438542400001E-2</c:v>
                </c:pt>
                <c:pt idx="1672">
                  <c:v>8.6079247295899997E-2</c:v>
                </c:pt>
                <c:pt idx="1673">
                  <c:v>8.6175866424999997E-2</c:v>
                </c:pt>
                <c:pt idx="1674">
                  <c:v>8.6252056062200003E-2</c:v>
                </c:pt>
                <c:pt idx="1675">
                  <c:v>8.6339674889999996E-2</c:v>
                </c:pt>
                <c:pt idx="1676">
                  <c:v>8.6420737206899995E-2</c:v>
                </c:pt>
                <c:pt idx="1677">
                  <c:v>8.6494639515900001E-2</c:v>
                </c:pt>
                <c:pt idx="1678">
                  <c:v>8.6598582565799997E-2</c:v>
                </c:pt>
                <c:pt idx="1679">
                  <c:v>8.6687572300400001E-2</c:v>
                </c:pt>
                <c:pt idx="1680">
                  <c:v>8.6750946938999998E-2</c:v>
                </c:pt>
                <c:pt idx="1681">
                  <c:v>8.6834147572500006E-2</c:v>
                </c:pt>
                <c:pt idx="1682">
                  <c:v>8.6909569799899999E-2</c:v>
                </c:pt>
                <c:pt idx="1683">
                  <c:v>8.6993150413000001E-2</c:v>
                </c:pt>
                <c:pt idx="1684">
                  <c:v>8.7074063718299996E-2</c:v>
                </c:pt>
                <c:pt idx="1685">
                  <c:v>8.7165422737600001E-2</c:v>
                </c:pt>
                <c:pt idx="1686">
                  <c:v>8.7239392101799998E-2</c:v>
                </c:pt>
                <c:pt idx="1687">
                  <c:v>8.7327398359799996E-2</c:v>
                </c:pt>
                <c:pt idx="1688">
                  <c:v>8.7410748004899994E-2</c:v>
                </c:pt>
                <c:pt idx="1689">
                  <c:v>8.74846503139E-2</c:v>
                </c:pt>
                <c:pt idx="1690">
                  <c:v>8.7594538927099994E-2</c:v>
                </c:pt>
                <c:pt idx="1691">
                  <c:v>8.7659507989900007E-2</c:v>
                </c:pt>
                <c:pt idx="1692">
                  <c:v>8.7747439742100003E-2</c:v>
                </c:pt>
                <c:pt idx="1693">
                  <c:v>8.7829798459999997E-2</c:v>
                </c:pt>
                <c:pt idx="1694">
                  <c:v>8.7905757129199999E-2</c:v>
                </c:pt>
                <c:pt idx="1695">
                  <c:v>8.7988957762700007E-2</c:v>
                </c:pt>
                <c:pt idx="1696">
                  <c:v>8.8072612881699999E-2</c:v>
                </c:pt>
                <c:pt idx="1697">
                  <c:v>8.8154666125800002E-2</c:v>
                </c:pt>
                <c:pt idx="1698">
                  <c:v>8.8244199752799998E-2</c:v>
                </c:pt>
                <c:pt idx="1699">
                  <c:v>8.8346160948300001E-2</c:v>
                </c:pt>
                <c:pt idx="1700">
                  <c:v>8.8423259556299996E-2</c:v>
                </c:pt>
                <c:pt idx="1701">
                  <c:v>8.8486477732700006E-2</c:v>
                </c:pt>
                <c:pt idx="1702">
                  <c:v>8.8585540652299996E-2</c:v>
                </c:pt>
                <c:pt idx="1703">
                  <c:v>8.86821597815E-2</c:v>
                </c:pt>
                <c:pt idx="1704">
                  <c:v>8.8763684034300003E-2</c:v>
                </c:pt>
                <c:pt idx="1705">
                  <c:v>8.8865108787999997E-2</c:v>
                </c:pt>
                <c:pt idx="1706">
                  <c:v>8.8922612369099999E-2</c:v>
                </c:pt>
                <c:pt idx="1707">
                  <c:v>8.9011602103700002E-2</c:v>
                </c:pt>
                <c:pt idx="1708">
                  <c:v>8.9118748903300002E-2</c:v>
                </c:pt>
                <c:pt idx="1709">
                  <c:v>8.9185856282699996E-2</c:v>
                </c:pt>
                <c:pt idx="1710">
                  <c:v>8.9256092906000006E-2</c:v>
                </c:pt>
                <c:pt idx="1711">
                  <c:v>8.9338764548300004E-2</c:v>
                </c:pt>
                <c:pt idx="1712">
                  <c:v>8.94295871258E-2</c:v>
                </c:pt>
                <c:pt idx="1713">
                  <c:v>8.95321592689E-2</c:v>
                </c:pt>
                <c:pt idx="1714">
                  <c:v>8.9646391570600004E-2</c:v>
                </c:pt>
                <c:pt idx="1715">
                  <c:v>8.9686587452899993E-2</c:v>
                </c:pt>
                <c:pt idx="1716">
                  <c:v>8.9782141149000003E-2</c:v>
                </c:pt>
                <c:pt idx="1717">
                  <c:v>8.9862056076499996E-2</c:v>
                </c:pt>
                <c:pt idx="1718">
                  <c:v>8.9948534965499996E-2</c:v>
                </c:pt>
                <c:pt idx="1719">
                  <c:v>9.00123715401E-2</c:v>
                </c:pt>
                <c:pt idx="1720">
                  <c:v>9.0103194117499993E-2</c:v>
                </c:pt>
                <c:pt idx="1721">
                  <c:v>9.0208970010299996E-2</c:v>
                </c:pt>
                <c:pt idx="1722">
                  <c:v>9.0317562222499995E-2</c:v>
                </c:pt>
                <c:pt idx="1723">
                  <c:v>9.0360954403900004E-2</c:v>
                </c:pt>
                <c:pt idx="1724">
                  <c:v>9.0458109974900003E-2</c:v>
                </c:pt>
                <c:pt idx="1725">
                  <c:v>9.0563118457800004E-2</c:v>
                </c:pt>
                <c:pt idx="1726">
                  <c:v>9.0615436434700006E-2</c:v>
                </c:pt>
                <c:pt idx="1727">
                  <c:v>9.0716481208800007E-2</c:v>
                </c:pt>
                <c:pt idx="1728">
                  <c:v>9.0814471244799994E-2</c:v>
                </c:pt>
                <c:pt idx="1729">
                  <c:v>9.0871363878299999E-2</c:v>
                </c:pt>
                <c:pt idx="1730">
                  <c:v>9.0952962636900003E-2</c:v>
                </c:pt>
                <c:pt idx="1731">
                  <c:v>9.1049656271899995E-2</c:v>
                </c:pt>
                <c:pt idx="1732">
                  <c:v>9.1100521385700003E-2</c:v>
                </c:pt>
                <c:pt idx="1733">
                  <c:v>9.1197147965400002E-2</c:v>
                </c:pt>
                <c:pt idx="1734">
                  <c:v>9.1294758021799996E-2</c:v>
                </c:pt>
                <c:pt idx="1735">
                  <c:v>9.1379716992399995E-2</c:v>
                </c:pt>
                <c:pt idx="1736">
                  <c:v>9.1458946466400001E-2</c:v>
                </c:pt>
                <c:pt idx="1737">
                  <c:v>9.1541230678599997E-2</c:v>
                </c:pt>
                <c:pt idx="1738">
                  <c:v>9.1679722070700007E-2</c:v>
                </c:pt>
                <c:pt idx="1739">
                  <c:v>9.1696649789799994E-2</c:v>
                </c:pt>
                <c:pt idx="1740">
                  <c:v>9.1769628226800001E-2</c:v>
                </c:pt>
                <c:pt idx="1741">
                  <c:v>9.1890349984199995E-2</c:v>
                </c:pt>
                <c:pt idx="1742">
                  <c:v>9.1948993504000001E-2</c:v>
                </c:pt>
                <c:pt idx="1743">
                  <c:v>9.2047676444100002E-2</c:v>
                </c:pt>
                <c:pt idx="1744">
                  <c:v>9.2128433287100006E-2</c:v>
                </c:pt>
                <c:pt idx="1745">
                  <c:v>9.2210493981800007E-2</c:v>
                </c:pt>
                <c:pt idx="1746">
                  <c:v>9.2296972870800006E-2</c:v>
                </c:pt>
                <c:pt idx="1747">
                  <c:v>9.2392370104800003E-2</c:v>
                </c:pt>
                <c:pt idx="1748">
                  <c:v>9.2458494007600006E-2</c:v>
                </c:pt>
                <c:pt idx="1749">
                  <c:v>9.2541992664299993E-2</c:v>
                </c:pt>
                <c:pt idx="1750">
                  <c:v>9.2661418020700007E-2</c:v>
                </c:pt>
                <c:pt idx="1751">
                  <c:v>9.2757739126700003E-2</c:v>
                </c:pt>
                <c:pt idx="1752">
                  <c:v>9.2836514115300001E-2</c:v>
                </c:pt>
                <c:pt idx="1753">
                  <c:v>9.2918112873999995E-2</c:v>
                </c:pt>
                <c:pt idx="1754">
                  <c:v>9.3012295663399996E-2</c:v>
                </c:pt>
                <c:pt idx="1755">
                  <c:v>9.3093737959900003E-2</c:v>
                </c:pt>
                <c:pt idx="1756">
                  <c:v>9.31940227747E-2</c:v>
                </c:pt>
                <c:pt idx="1757">
                  <c:v>9.3273863196400006E-2</c:v>
                </c:pt>
                <c:pt idx="1758">
                  <c:v>9.3343108892399995E-2</c:v>
                </c:pt>
                <c:pt idx="1759">
                  <c:v>9.3443088233500005E-2</c:v>
                </c:pt>
                <c:pt idx="1760">
                  <c:v>9.3531392514699996E-2</c:v>
                </c:pt>
                <c:pt idx="1761">
                  <c:v>9.36081856489E-2</c:v>
                </c:pt>
                <c:pt idx="1762">
                  <c:v>9.3702830374200005E-2</c:v>
                </c:pt>
                <c:pt idx="1763">
                  <c:v>9.3782521784299994E-2</c:v>
                </c:pt>
                <c:pt idx="1764">
                  <c:v>9.3882955610799998E-2</c:v>
                </c:pt>
                <c:pt idx="1765">
                  <c:v>9.3971267342600001E-2</c:v>
                </c:pt>
                <c:pt idx="1766">
                  <c:v>9.40493568778E-2</c:v>
                </c:pt>
                <c:pt idx="1767">
                  <c:v>9.4128586351899995E-2</c:v>
                </c:pt>
                <c:pt idx="1768">
                  <c:v>9.4240918755500003E-2</c:v>
                </c:pt>
                <c:pt idx="1769">
                  <c:v>9.4323433935599998E-2</c:v>
                </c:pt>
                <c:pt idx="1770">
                  <c:v>9.4392910599699995E-2</c:v>
                </c:pt>
                <c:pt idx="1771">
                  <c:v>9.4462916255000001E-2</c:v>
                </c:pt>
                <c:pt idx="1772">
                  <c:v>9.4557173550100002E-2</c:v>
                </c:pt>
                <c:pt idx="1773">
                  <c:v>9.4646699726600003E-2</c:v>
                </c:pt>
                <c:pt idx="1774">
                  <c:v>9.4719983637299998E-2</c:v>
                </c:pt>
                <c:pt idx="1775">
                  <c:v>9.4794191420099996E-2</c:v>
                </c:pt>
                <c:pt idx="1776">
                  <c:v>9.4877466559400006E-2</c:v>
                </c:pt>
                <c:pt idx="1777">
                  <c:v>9.5000930130499997E-2</c:v>
                </c:pt>
                <c:pt idx="1778">
                  <c:v>9.5059953629999999E-2</c:v>
                </c:pt>
                <c:pt idx="1779">
                  <c:v>9.5147348940400001E-2</c:v>
                </c:pt>
                <c:pt idx="1780">
                  <c:v>9.5255941152599999E-2</c:v>
                </c:pt>
                <c:pt idx="1781">
                  <c:v>9.5336548984100003E-2</c:v>
                </c:pt>
                <c:pt idx="1782">
                  <c:v>9.5401450991599995E-2</c:v>
                </c:pt>
                <c:pt idx="1783">
                  <c:v>9.5504552125900005E-2</c:v>
                </c:pt>
                <c:pt idx="1784">
                  <c:v>9.5572955906399998E-2</c:v>
                </c:pt>
                <c:pt idx="1785">
                  <c:v>9.5659740269200003E-2</c:v>
                </c:pt>
                <c:pt idx="1786">
                  <c:v>9.5731347799299996E-2</c:v>
                </c:pt>
                <c:pt idx="1787">
                  <c:v>9.5839180052299994E-2</c:v>
                </c:pt>
                <c:pt idx="1788">
                  <c:v>9.5936410129099994E-2</c:v>
                </c:pt>
                <c:pt idx="1789">
                  <c:v>9.6045464277299999E-2</c:v>
                </c:pt>
                <c:pt idx="1790">
                  <c:v>9.6102736890299995E-2</c:v>
                </c:pt>
                <c:pt idx="1791">
                  <c:v>9.6213087439499995E-2</c:v>
                </c:pt>
                <c:pt idx="1792">
                  <c:v>9.6275694668299994E-2</c:v>
                </c:pt>
                <c:pt idx="1793">
                  <c:v>9.6352949738500004E-2</c:v>
                </c:pt>
                <c:pt idx="1794">
                  <c:v>9.6452087163899997E-2</c:v>
                </c:pt>
                <c:pt idx="1795">
                  <c:v>9.6532918512800006E-2</c:v>
                </c:pt>
                <c:pt idx="1796">
                  <c:v>9.6603922545900001E-2</c:v>
                </c:pt>
                <c:pt idx="1797">
                  <c:v>9.6723034977899996E-2</c:v>
                </c:pt>
                <c:pt idx="1798">
                  <c:v>9.6799448132499993E-2</c:v>
                </c:pt>
                <c:pt idx="1799">
                  <c:v>9.6869684755800003E-2</c:v>
                </c:pt>
                <c:pt idx="1800">
                  <c:v>9.6984535455700002E-2</c:v>
                </c:pt>
                <c:pt idx="1801">
                  <c:v>9.7085274755999998E-2</c:v>
                </c:pt>
                <c:pt idx="1802">
                  <c:v>9.7182661294899997E-2</c:v>
                </c:pt>
                <c:pt idx="1803">
                  <c:v>9.7248621285000003E-2</c:v>
                </c:pt>
                <c:pt idx="1804">
                  <c:v>9.73411276937E-2</c:v>
                </c:pt>
                <c:pt idx="1805">
                  <c:v>9.74324122071E-2</c:v>
                </c:pt>
                <c:pt idx="1806">
                  <c:v>9.7516298294099996E-2</c:v>
                </c:pt>
                <c:pt idx="1807">
                  <c:v>9.7601786255800002E-2</c:v>
                </c:pt>
                <c:pt idx="1808">
                  <c:v>9.7706943750399997E-2</c:v>
                </c:pt>
                <c:pt idx="1809">
                  <c:v>9.7779855132099996E-2</c:v>
                </c:pt>
                <c:pt idx="1810">
                  <c:v>9.7871437668799993E-2</c:v>
                </c:pt>
                <c:pt idx="1811">
                  <c:v>9.7946248948600004E-2</c:v>
                </c:pt>
                <c:pt idx="1812">
                  <c:v>9.8038144409700004E-2</c:v>
                </c:pt>
                <c:pt idx="1813">
                  <c:v>9.8106853663899998E-2</c:v>
                </c:pt>
                <c:pt idx="1814">
                  <c:v>9.8198138177400002E-2</c:v>
                </c:pt>
                <c:pt idx="1815">
                  <c:v>9.8309248685800002E-2</c:v>
                </c:pt>
                <c:pt idx="1816">
                  <c:v>9.8400764167299995E-2</c:v>
                </c:pt>
                <c:pt idx="1817">
                  <c:v>9.8475113511099999E-2</c:v>
                </c:pt>
                <c:pt idx="1818">
                  <c:v>9.8565258085700005E-2</c:v>
                </c:pt>
                <c:pt idx="1819">
                  <c:v>9.8673850297900004E-2</c:v>
                </c:pt>
                <c:pt idx="1820">
                  <c:v>9.8750106990299999E-2</c:v>
                </c:pt>
                <c:pt idx="1821">
                  <c:v>9.88367423415E-2</c:v>
                </c:pt>
                <c:pt idx="1822">
                  <c:v>9.8907358944400003E-2</c:v>
                </c:pt>
                <c:pt idx="1823">
                  <c:v>9.8970346152799996E-2</c:v>
                </c:pt>
                <c:pt idx="1824">
                  <c:v>9.9078029394100001E-2</c:v>
                </c:pt>
                <c:pt idx="1825">
                  <c:v>9.9168546497800006E-2</c:v>
                </c:pt>
                <c:pt idx="1826">
                  <c:v>9.9263720214399997E-2</c:v>
                </c:pt>
                <c:pt idx="1827">
                  <c:v>9.9379256367699995E-2</c:v>
                </c:pt>
                <c:pt idx="1828">
                  <c:v>9.9430426955200005E-2</c:v>
                </c:pt>
                <c:pt idx="1829">
                  <c:v>9.9516600370399999E-2</c:v>
                </c:pt>
                <c:pt idx="1830">
                  <c:v>9.9658906459799995E-2</c:v>
                </c:pt>
                <c:pt idx="1831">
                  <c:v>9.9670954048600005E-2</c:v>
                </c:pt>
                <c:pt idx="1832">
                  <c:v>9.9775888025799994E-2</c:v>
                </c:pt>
                <c:pt idx="1833">
                  <c:v>9.9885016679800001E-2</c:v>
                </c:pt>
                <c:pt idx="1834">
                  <c:v>9.9966995418100002E-2</c:v>
                </c:pt>
                <c:pt idx="1835">
                  <c:v>0.100085653365</c:v>
                </c:pt>
                <c:pt idx="1836">
                  <c:v>0.10016664117599999</c:v>
                </c:pt>
                <c:pt idx="1837">
                  <c:v>0.100263416767</c:v>
                </c:pt>
                <c:pt idx="1838">
                  <c:v>0.100314512849</c:v>
                </c:pt>
                <c:pt idx="1839">
                  <c:v>0.10042531788300001</c:v>
                </c:pt>
                <c:pt idx="1840">
                  <c:v>0.100512944162</c:v>
                </c:pt>
                <c:pt idx="1841">
                  <c:v>0.10061062872400001</c:v>
                </c:pt>
                <c:pt idx="1842">
                  <c:v>0.100675448775</c:v>
                </c:pt>
                <c:pt idx="1843">
                  <c:v>0.10080272704400001</c:v>
                </c:pt>
                <c:pt idx="1844">
                  <c:v>0.10088928788900001</c:v>
                </c:pt>
                <c:pt idx="1845">
                  <c:v>0.100984685123</c:v>
                </c:pt>
                <c:pt idx="1846">
                  <c:v>0.10105522722</c:v>
                </c:pt>
                <c:pt idx="1847">
                  <c:v>0.101163364947</c:v>
                </c:pt>
                <c:pt idx="1848">
                  <c:v>0.10123565793</c:v>
                </c:pt>
                <c:pt idx="1849">
                  <c:v>0.101334646344</c:v>
                </c:pt>
                <c:pt idx="1850">
                  <c:v>0.10138970613499999</c:v>
                </c:pt>
                <c:pt idx="1851">
                  <c:v>0.10149098187699999</c:v>
                </c:pt>
                <c:pt idx="1852">
                  <c:v>0.10157211870000001</c:v>
                </c:pt>
                <c:pt idx="1853">
                  <c:v>0.101675070822</c:v>
                </c:pt>
                <c:pt idx="1854">
                  <c:v>0.10176230967</c:v>
                </c:pt>
                <c:pt idx="1855">
                  <c:v>0.10184246301700001</c:v>
                </c:pt>
                <c:pt idx="1856">
                  <c:v>0.101941600442</c:v>
                </c:pt>
                <c:pt idx="1857">
                  <c:v>0.102009169757</c:v>
                </c:pt>
                <c:pt idx="1858">
                  <c:v>0.10211250186</c:v>
                </c:pt>
                <c:pt idx="1859">
                  <c:v>0.10219386965</c:v>
                </c:pt>
                <c:pt idx="1860">
                  <c:v>0.10228835791300001</c:v>
                </c:pt>
                <c:pt idx="1861">
                  <c:v>0.102381013334</c:v>
                </c:pt>
                <c:pt idx="1862">
                  <c:v>0.10247130692</c:v>
                </c:pt>
                <c:pt idx="1863">
                  <c:v>0.102548934519</c:v>
                </c:pt>
                <c:pt idx="1864">
                  <c:v>0.10265364497899999</c:v>
                </c:pt>
                <c:pt idx="1865">
                  <c:v>0.102719984949</c:v>
                </c:pt>
                <c:pt idx="1866">
                  <c:v>0.102795638144</c:v>
                </c:pt>
                <c:pt idx="1867">
                  <c:v>0.10289409011599999</c:v>
                </c:pt>
                <c:pt idx="1868">
                  <c:v>0.10301549732699999</c:v>
                </c:pt>
                <c:pt idx="1869">
                  <c:v>0.103132784367</c:v>
                </c:pt>
                <c:pt idx="1870">
                  <c:v>0.103163212538</c:v>
                </c:pt>
                <c:pt idx="1871">
                  <c:v>0.103274323046</c:v>
                </c:pt>
                <c:pt idx="1872">
                  <c:v>0.103377886117</c:v>
                </c:pt>
                <c:pt idx="1873">
                  <c:v>0.10350111871999999</c:v>
                </c:pt>
                <c:pt idx="1874">
                  <c:v>0.103535361588</c:v>
                </c:pt>
                <c:pt idx="1875">
                  <c:v>0.10364045202699999</c:v>
                </c:pt>
                <c:pt idx="1876">
                  <c:v>0.103711523116</c:v>
                </c:pt>
                <c:pt idx="1877">
                  <c:v>0.103812113404</c:v>
                </c:pt>
                <c:pt idx="1878">
                  <c:v>0.10393451154199999</c:v>
                </c:pt>
                <c:pt idx="1879">
                  <c:v>0.10400878638</c:v>
                </c:pt>
                <c:pt idx="1880">
                  <c:v>0.104116313159</c:v>
                </c:pt>
                <c:pt idx="1881">
                  <c:v>0.104205310345</c:v>
                </c:pt>
                <c:pt idx="1882">
                  <c:v>0.104302465916</c:v>
                </c:pt>
                <c:pt idx="1883">
                  <c:v>0.104389168322</c:v>
                </c:pt>
                <c:pt idx="1884">
                  <c:v>0.10446017235500001</c:v>
                </c:pt>
                <c:pt idx="1885">
                  <c:v>0.104557938874</c:v>
                </c:pt>
                <c:pt idx="1886">
                  <c:v>0.10466088354600001</c:v>
                </c:pt>
                <c:pt idx="1887">
                  <c:v>0.104725934565</c:v>
                </c:pt>
                <c:pt idx="1888">
                  <c:v>0.104842536151</c:v>
                </c:pt>
                <c:pt idx="1889">
                  <c:v>0.104909569025</c:v>
                </c:pt>
                <c:pt idx="1890">
                  <c:v>0.10501808673099999</c:v>
                </c:pt>
                <c:pt idx="1891">
                  <c:v>0.105135299265</c:v>
                </c:pt>
                <c:pt idx="1892">
                  <c:v>0.1051748842</c:v>
                </c:pt>
                <c:pt idx="1893">
                  <c:v>0.10526227206</c:v>
                </c:pt>
                <c:pt idx="1894">
                  <c:v>0.10538612306099999</c:v>
                </c:pt>
                <c:pt idx="1895">
                  <c:v>0.105464972556</c:v>
                </c:pt>
                <c:pt idx="1896">
                  <c:v>0.10557799041300001</c:v>
                </c:pt>
                <c:pt idx="1897">
                  <c:v>0.105656079948</c:v>
                </c:pt>
                <c:pt idx="1898">
                  <c:v>0.105719834566</c:v>
                </c:pt>
                <c:pt idx="1899">
                  <c:v>0.10580463707399999</c:v>
                </c:pt>
                <c:pt idx="1900">
                  <c:v>0.10591056197900001</c:v>
                </c:pt>
                <c:pt idx="1901">
                  <c:v>0.105966158211</c:v>
                </c:pt>
                <c:pt idx="1902">
                  <c:v>0.10607970506</c:v>
                </c:pt>
                <c:pt idx="1903">
                  <c:v>0.10620584338899999</c:v>
                </c:pt>
                <c:pt idx="1904">
                  <c:v>0.106245040894</c:v>
                </c:pt>
                <c:pt idx="1905">
                  <c:v>0.106361567974</c:v>
                </c:pt>
                <c:pt idx="1906">
                  <c:v>0.106445528567</c:v>
                </c:pt>
                <c:pt idx="1907">
                  <c:v>0.10653398930999999</c:v>
                </c:pt>
                <c:pt idx="1908">
                  <c:v>0.10661924630400001</c:v>
                </c:pt>
                <c:pt idx="1909">
                  <c:v>0.106708094478</c:v>
                </c:pt>
                <c:pt idx="1910">
                  <c:v>0.106800980866</c:v>
                </c:pt>
                <c:pt idx="1911">
                  <c:v>0.10687212645999999</c:v>
                </c:pt>
                <c:pt idx="1912">
                  <c:v>0.107016257942</c:v>
                </c:pt>
                <c:pt idx="1913">
                  <c:v>0.10705019533600001</c:v>
                </c:pt>
                <c:pt idx="1914">
                  <c:v>0.107170149684</c:v>
                </c:pt>
                <c:pt idx="1915">
                  <c:v>0.107308410108</c:v>
                </c:pt>
                <c:pt idx="1916">
                  <c:v>0.10737727582499999</c:v>
                </c:pt>
                <c:pt idx="1917">
                  <c:v>0.1074655056</c:v>
                </c:pt>
                <c:pt idx="1918">
                  <c:v>0.107562057674</c:v>
                </c:pt>
                <c:pt idx="1919">
                  <c:v>0.107641361654</c:v>
                </c:pt>
                <c:pt idx="1920">
                  <c:v>0.107744470239</c:v>
                </c:pt>
                <c:pt idx="1921">
                  <c:v>0.10783285647599999</c:v>
                </c:pt>
                <c:pt idx="1922">
                  <c:v>0.107927188277</c:v>
                </c:pt>
                <c:pt idx="1923">
                  <c:v>0.108009926975</c:v>
                </c:pt>
                <c:pt idx="1924">
                  <c:v>0.10811685025700001</c:v>
                </c:pt>
                <c:pt idx="1925">
                  <c:v>0.10820889473</c:v>
                </c:pt>
                <c:pt idx="1926">
                  <c:v>0.10830657929199999</c:v>
                </c:pt>
                <c:pt idx="1927">
                  <c:v>0.108398780227</c:v>
                </c:pt>
                <c:pt idx="1928">
                  <c:v>0.108490824699</c:v>
                </c:pt>
                <c:pt idx="1929">
                  <c:v>0.108565866947</c:v>
                </c:pt>
                <c:pt idx="1930">
                  <c:v>0.108678735793</c:v>
                </c:pt>
                <c:pt idx="1931">
                  <c:v>0.108766816556</c:v>
                </c:pt>
                <c:pt idx="1932">
                  <c:v>0.10884673148399999</c:v>
                </c:pt>
                <c:pt idx="1933">
                  <c:v>0.10895632207399999</c:v>
                </c:pt>
                <c:pt idx="1934">
                  <c:v>0.109010234475</c:v>
                </c:pt>
                <c:pt idx="1935">
                  <c:v>0.10912919789599999</c:v>
                </c:pt>
                <c:pt idx="1936">
                  <c:v>0.109210878611</c:v>
                </c:pt>
                <c:pt idx="1937">
                  <c:v>0.10929033905299999</c:v>
                </c:pt>
                <c:pt idx="1938">
                  <c:v>0.10940823703999999</c:v>
                </c:pt>
                <c:pt idx="1939">
                  <c:v>0.109481371939</c:v>
                </c:pt>
                <c:pt idx="1940">
                  <c:v>0.109565407038</c:v>
                </c:pt>
                <c:pt idx="1941">
                  <c:v>0.10965409874900001</c:v>
                </c:pt>
                <c:pt idx="1942">
                  <c:v>0.109729446471</c:v>
                </c:pt>
                <c:pt idx="1943">
                  <c:v>0.10984421521399999</c:v>
                </c:pt>
                <c:pt idx="1944">
                  <c:v>0.109927795827</c:v>
                </c:pt>
                <c:pt idx="1945">
                  <c:v>0.11000161618</c:v>
                </c:pt>
                <c:pt idx="1946">
                  <c:v>0.11012332886499999</c:v>
                </c:pt>
                <c:pt idx="1947">
                  <c:v>0.11019623279599999</c:v>
                </c:pt>
                <c:pt idx="1948">
                  <c:v>0.11031443625700001</c:v>
                </c:pt>
                <c:pt idx="1949">
                  <c:v>0.110393062234</c:v>
                </c:pt>
                <c:pt idx="1950">
                  <c:v>0.110488690436</c:v>
                </c:pt>
                <c:pt idx="1951">
                  <c:v>0.110603235662</c:v>
                </c:pt>
                <c:pt idx="1952">
                  <c:v>0.110689789057</c:v>
                </c:pt>
                <c:pt idx="1953">
                  <c:v>0.11077336967</c:v>
                </c:pt>
                <c:pt idx="1954">
                  <c:v>0.110869839787</c:v>
                </c:pt>
                <c:pt idx="1955">
                  <c:v>0.110988803208</c:v>
                </c:pt>
                <c:pt idx="1956">
                  <c:v>0.11106750369100001</c:v>
                </c:pt>
                <c:pt idx="1957">
                  <c:v>0.111179076135</c:v>
                </c:pt>
                <c:pt idx="1958">
                  <c:v>0.111247710884</c:v>
                </c:pt>
                <c:pt idx="1959">
                  <c:v>0.11133312434000001</c:v>
                </c:pt>
                <c:pt idx="1960">
                  <c:v>0.11144438386</c:v>
                </c:pt>
                <c:pt idx="1961">
                  <c:v>0.111537344754</c:v>
                </c:pt>
                <c:pt idx="1962">
                  <c:v>0.111627943814</c:v>
                </c:pt>
                <c:pt idx="1963">
                  <c:v>0.111751407385</c:v>
                </c:pt>
                <c:pt idx="1964">
                  <c:v>0.111809827387</c:v>
                </c:pt>
                <c:pt idx="1965">
                  <c:v>0.11191247403600001</c:v>
                </c:pt>
                <c:pt idx="1966">
                  <c:v>0.112048216164</c:v>
                </c:pt>
                <c:pt idx="1967">
                  <c:v>0.11211638897700001</c:v>
                </c:pt>
                <c:pt idx="1968">
                  <c:v>0.11221278458800001</c:v>
                </c:pt>
                <c:pt idx="1969">
                  <c:v>0.112292475998</c:v>
                </c:pt>
                <c:pt idx="1970">
                  <c:v>0.112400382757</c:v>
                </c:pt>
                <c:pt idx="1971">
                  <c:v>0.112502798438</c:v>
                </c:pt>
                <c:pt idx="1972">
                  <c:v>0.11259446293100001</c:v>
                </c:pt>
                <c:pt idx="1973">
                  <c:v>0.112678654492</c:v>
                </c:pt>
                <c:pt idx="1974">
                  <c:v>0.11278427392199999</c:v>
                </c:pt>
                <c:pt idx="1975">
                  <c:v>0.112859621644</c:v>
                </c:pt>
                <c:pt idx="1976">
                  <c:v>0.11298430711</c:v>
                </c:pt>
                <c:pt idx="1977">
                  <c:v>0.113048747182</c:v>
                </c:pt>
                <c:pt idx="1978">
                  <c:v>0.113161154091</c:v>
                </c:pt>
                <c:pt idx="1979">
                  <c:v>0.113221555948</c:v>
                </c:pt>
                <c:pt idx="1980">
                  <c:v>0.113293163478</c:v>
                </c:pt>
                <c:pt idx="1981">
                  <c:v>0.113418228924</c:v>
                </c:pt>
                <c:pt idx="1982">
                  <c:v>0.11349631846</c:v>
                </c:pt>
                <c:pt idx="1983">
                  <c:v>0.11358333379</c:v>
                </c:pt>
                <c:pt idx="1984">
                  <c:v>0.113678202033</c:v>
                </c:pt>
                <c:pt idx="1985">
                  <c:v>0.11378663778299999</c:v>
                </c:pt>
                <c:pt idx="1986">
                  <c:v>0.113872662187</c:v>
                </c:pt>
                <c:pt idx="1987">
                  <c:v>0.113961808383</c:v>
                </c:pt>
                <c:pt idx="1988">
                  <c:v>0.114050351083</c:v>
                </c:pt>
                <c:pt idx="1989">
                  <c:v>0.114164739847</c:v>
                </c:pt>
                <c:pt idx="1990">
                  <c:v>0.11425892263699999</c:v>
                </c:pt>
                <c:pt idx="1991">
                  <c:v>0.114362098277</c:v>
                </c:pt>
                <c:pt idx="1992">
                  <c:v>0.114430122077</c:v>
                </c:pt>
                <c:pt idx="1993">
                  <c:v>0.114512637258</c:v>
                </c:pt>
                <c:pt idx="1994">
                  <c:v>0.11462916433799999</c:v>
                </c:pt>
                <c:pt idx="1995">
                  <c:v>0.114712670445</c:v>
                </c:pt>
                <c:pt idx="1996">
                  <c:v>0.114829503</c:v>
                </c:pt>
                <c:pt idx="1997">
                  <c:v>0.114925436676</c:v>
                </c:pt>
                <c:pt idx="1998">
                  <c:v>0.115002840757</c:v>
                </c:pt>
                <c:pt idx="1999">
                  <c:v>0.115096867085</c:v>
                </c:pt>
                <c:pt idx="2000">
                  <c:v>0.115189902484</c:v>
                </c:pt>
                <c:pt idx="2001">
                  <c:v>0.11528606712800001</c:v>
                </c:pt>
                <c:pt idx="2002">
                  <c:v>0.115371331573</c:v>
                </c:pt>
                <c:pt idx="2003">
                  <c:v>0.115459486842</c:v>
                </c:pt>
                <c:pt idx="2004">
                  <c:v>0.11559636890900001</c:v>
                </c:pt>
                <c:pt idx="2005">
                  <c:v>0.115705192089</c:v>
                </c:pt>
                <c:pt idx="2006">
                  <c:v>0.115772455931</c:v>
                </c:pt>
                <c:pt idx="2007">
                  <c:v>0.115876324475</c:v>
                </c:pt>
                <c:pt idx="2008">
                  <c:v>0.115955784917</c:v>
                </c:pt>
                <c:pt idx="2009">
                  <c:v>0.116067737341</c:v>
                </c:pt>
                <c:pt idx="2010">
                  <c:v>0.116151466966</c:v>
                </c:pt>
                <c:pt idx="2011">
                  <c:v>0.116256020963</c:v>
                </c:pt>
                <c:pt idx="2012">
                  <c:v>0.11630444973700001</c:v>
                </c:pt>
                <c:pt idx="2013">
                  <c:v>0.11643233895299999</c:v>
                </c:pt>
                <c:pt idx="2014">
                  <c:v>0.116533458233</c:v>
                </c:pt>
                <c:pt idx="2015">
                  <c:v>0.116663865745</c:v>
                </c:pt>
                <c:pt idx="2016">
                  <c:v>0.11671487987</c:v>
                </c:pt>
                <c:pt idx="2017">
                  <c:v>0.116844981909</c:v>
                </c:pt>
                <c:pt idx="2018">
                  <c:v>0.11693931371000001</c:v>
                </c:pt>
                <c:pt idx="2019">
                  <c:v>0.11702426522999999</c:v>
                </c:pt>
                <c:pt idx="2020">
                  <c:v>0.117117002606</c:v>
                </c:pt>
                <c:pt idx="2021">
                  <c:v>0.11723779887000001</c:v>
                </c:pt>
                <c:pt idx="2022">
                  <c:v>0.117308795452</c:v>
                </c:pt>
                <c:pt idx="2023">
                  <c:v>0.117403894663</c:v>
                </c:pt>
                <c:pt idx="2024">
                  <c:v>0.117504253983</c:v>
                </c:pt>
                <c:pt idx="2025">
                  <c:v>0.117611698806</c:v>
                </c:pt>
                <c:pt idx="2026">
                  <c:v>0.117689870298</c:v>
                </c:pt>
                <c:pt idx="2027">
                  <c:v>0.11777810007300001</c:v>
                </c:pt>
                <c:pt idx="2028">
                  <c:v>0.11787342280099999</c:v>
                </c:pt>
                <c:pt idx="2029">
                  <c:v>0.11798613518499999</c:v>
                </c:pt>
                <c:pt idx="2030">
                  <c:v>0.118080854416</c:v>
                </c:pt>
                <c:pt idx="2031">
                  <c:v>0.118153683841</c:v>
                </c:pt>
                <c:pt idx="2032">
                  <c:v>0.11827005446</c:v>
                </c:pt>
                <c:pt idx="2033">
                  <c:v>0.118353709579</c:v>
                </c:pt>
                <c:pt idx="2034">
                  <c:v>0.11847230047</c:v>
                </c:pt>
                <c:pt idx="2035">
                  <c:v>0.11854314059</c:v>
                </c:pt>
                <c:pt idx="2036">
                  <c:v>0.118684761226</c:v>
                </c:pt>
                <c:pt idx="2037">
                  <c:v>0.118741802871</c:v>
                </c:pt>
                <c:pt idx="2038">
                  <c:v>0.118848718703</c:v>
                </c:pt>
                <c:pt idx="2039">
                  <c:v>0.118937939405</c:v>
                </c:pt>
                <c:pt idx="2040">
                  <c:v>0.119047150016</c:v>
                </c:pt>
                <c:pt idx="2041">
                  <c:v>0.11912356317</c:v>
                </c:pt>
                <c:pt idx="2042">
                  <c:v>0.11923566460600001</c:v>
                </c:pt>
                <c:pt idx="2043">
                  <c:v>0.11936026811600001</c:v>
                </c:pt>
                <c:pt idx="2044">
                  <c:v>0.11942981928599999</c:v>
                </c:pt>
                <c:pt idx="2045">
                  <c:v>0.11957021802700001</c:v>
                </c:pt>
                <c:pt idx="2046">
                  <c:v>0.119604073465</c:v>
                </c:pt>
                <c:pt idx="2047">
                  <c:v>0.11971557140400001</c:v>
                </c:pt>
                <c:pt idx="2048">
                  <c:v>0.11982698738600001</c:v>
                </c:pt>
                <c:pt idx="2049">
                  <c:v>0.119899049401</c:v>
                </c:pt>
                <c:pt idx="2050">
                  <c:v>0.120048217475</c:v>
                </c:pt>
                <c:pt idx="2051">
                  <c:v>0.12012463063000001</c:v>
                </c:pt>
                <c:pt idx="2052">
                  <c:v>0.120203711092</c:v>
                </c:pt>
                <c:pt idx="2053">
                  <c:v>0.12031824886799999</c:v>
                </c:pt>
                <c:pt idx="2054">
                  <c:v>0.12039733678099999</c:v>
                </c:pt>
                <c:pt idx="2055">
                  <c:v>0.12051156908299999</c:v>
                </c:pt>
                <c:pt idx="2056">
                  <c:v>0.12060072273</c:v>
                </c:pt>
                <c:pt idx="2057">
                  <c:v>0.12066859006900001</c:v>
                </c:pt>
                <c:pt idx="2058">
                  <c:v>0.120798617601</c:v>
                </c:pt>
                <c:pt idx="2059">
                  <c:v>0.12087380886100001</c:v>
                </c:pt>
                <c:pt idx="2060">
                  <c:v>0.12098979949999999</c:v>
                </c:pt>
                <c:pt idx="2061">
                  <c:v>0.121104873717</c:v>
                </c:pt>
                <c:pt idx="2062">
                  <c:v>0.121187850833</c:v>
                </c:pt>
                <c:pt idx="2063">
                  <c:v>0.121289886534</c:v>
                </c:pt>
                <c:pt idx="2064">
                  <c:v>0.121373847127</c:v>
                </c:pt>
                <c:pt idx="2065">
                  <c:v>0.121471688151</c:v>
                </c:pt>
                <c:pt idx="2066">
                  <c:v>0.121575169265</c:v>
                </c:pt>
                <c:pt idx="2067">
                  <c:v>0.121682241559</c:v>
                </c:pt>
                <c:pt idx="2068">
                  <c:v>0.12179808318599999</c:v>
                </c:pt>
                <c:pt idx="2069">
                  <c:v>0.121867023408</c:v>
                </c:pt>
                <c:pt idx="2070">
                  <c:v>0.12198285758500001</c:v>
                </c:pt>
                <c:pt idx="2071">
                  <c:v>0.12209961563299999</c:v>
                </c:pt>
                <c:pt idx="2072">
                  <c:v>0.122192651033</c:v>
                </c:pt>
                <c:pt idx="2073">
                  <c:v>0.122283861041</c:v>
                </c:pt>
                <c:pt idx="2074">
                  <c:v>0.12239664793</c:v>
                </c:pt>
                <c:pt idx="2075">
                  <c:v>0.122465282679</c:v>
                </c:pt>
                <c:pt idx="2076">
                  <c:v>0.122563123703</c:v>
                </c:pt>
                <c:pt idx="2077">
                  <c:v>0.12267576158</c:v>
                </c:pt>
                <c:pt idx="2078">
                  <c:v>0.122795410454</c:v>
                </c:pt>
                <c:pt idx="2079">
                  <c:v>0.12291071564</c:v>
                </c:pt>
                <c:pt idx="2080">
                  <c:v>0.12299849093</c:v>
                </c:pt>
                <c:pt idx="2081">
                  <c:v>0.123111203313</c:v>
                </c:pt>
                <c:pt idx="2082">
                  <c:v>0.123210340738</c:v>
                </c:pt>
                <c:pt idx="2083">
                  <c:v>0.12329354137200001</c:v>
                </c:pt>
                <c:pt idx="2084">
                  <c:v>0.123419523239</c:v>
                </c:pt>
                <c:pt idx="2085">
                  <c:v>0.123488999903</c:v>
                </c:pt>
                <c:pt idx="2086">
                  <c:v>0.123600952327</c:v>
                </c:pt>
                <c:pt idx="2087">
                  <c:v>0.123709999025</c:v>
                </c:pt>
                <c:pt idx="2088">
                  <c:v>0.123797856271</c:v>
                </c:pt>
                <c:pt idx="2089">
                  <c:v>0.12390011549</c:v>
                </c:pt>
                <c:pt idx="2090">
                  <c:v>0.124002918601</c:v>
                </c:pt>
                <c:pt idx="2091">
                  <c:v>0.124094963074</c:v>
                </c:pt>
                <c:pt idx="2092">
                  <c:v>0.124213777483</c:v>
                </c:pt>
                <c:pt idx="2093">
                  <c:v>0.12429781258100001</c:v>
                </c:pt>
                <c:pt idx="2094">
                  <c:v>0.12440045923</c:v>
                </c:pt>
                <c:pt idx="2095">
                  <c:v>0.124501429498</c:v>
                </c:pt>
                <c:pt idx="2096">
                  <c:v>0.12460186332500001</c:v>
                </c:pt>
                <c:pt idx="2097">
                  <c:v>0.124686740339</c:v>
                </c:pt>
                <c:pt idx="2098">
                  <c:v>0.124830648303</c:v>
                </c:pt>
                <c:pt idx="2099">
                  <c:v>0.124894551933</c:v>
                </c:pt>
                <c:pt idx="2100">
                  <c:v>0.124995060265</c:v>
                </c:pt>
                <c:pt idx="2101">
                  <c:v>0.12510678172100001</c:v>
                </c:pt>
                <c:pt idx="2102">
                  <c:v>0.125198602676</c:v>
                </c:pt>
                <c:pt idx="2103">
                  <c:v>0.125298276544</c:v>
                </c:pt>
                <c:pt idx="2104">
                  <c:v>0.125407248735</c:v>
                </c:pt>
                <c:pt idx="2105">
                  <c:v>0.125512644649</c:v>
                </c:pt>
                <c:pt idx="2106">
                  <c:v>0.12564304471000001</c:v>
                </c:pt>
                <c:pt idx="2107">
                  <c:v>0.125710681081</c:v>
                </c:pt>
                <c:pt idx="2108">
                  <c:v>0.12581700086600001</c:v>
                </c:pt>
                <c:pt idx="2109">
                  <c:v>0.12590530514699999</c:v>
                </c:pt>
                <c:pt idx="2110">
                  <c:v>0.12602770328499999</c:v>
                </c:pt>
                <c:pt idx="2111">
                  <c:v>0.126129582524</c:v>
                </c:pt>
                <c:pt idx="2112">
                  <c:v>0.12623155117000001</c:v>
                </c:pt>
                <c:pt idx="2113">
                  <c:v>0.126330077648</c:v>
                </c:pt>
                <c:pt idx="2114">
                  <c:v>0.126444995403</c:v>
                </c:pt>
                <c:pt idx="2115">
                  <c:v>0.126545354724</c:v>
                </c:pt>
                <c:pt idx="2116">
                  <c:v>0.12665121257299999</c:v>
                </c:pt>
                <c:pt idx="2117">
                  <c:v>0.12679763138299999</c:v>
                </c:pt>
                <c:pt idx="2118">
                  <c:v>0.12685969471899999</c:v>
                </c:pt>
                <c:pt idx="2119">
                  <c:v>0.12695418298200001</c:v>
                </c:pt>
                <c:pt idx="2120">
                  <c:v>0.127094969153</c:v>
                </c:pt>
                <c:pt idx="2121">
                  <c:v>0.12717549502799999</c:v>
                </c:pt>
                <c:pt idx="2122">
                  <c:v>0.12730948626999999</c:v>
                </c:pt>
                <c:pt idx="2123">
                  <c:v>0.12736980616999999</c:v>
                </c:pt>
                <c:pt idx="2124">
                  <c:v>0.12747351825200001</c:v>
                </c:pt>
                <c:pt idx="2125">
                  <c:v>0.12759912013999999</c:v>
                </c:pt>
                <c:pt idx="2126">
                  <c:v>0.12767164409199999</c:v>
                </c:pt>
                <c:pt idx="2127">
                  <c:v>0.12777024507500001</c:v>
                </c:pt>
                <c:pt idx="2128">
                  <c:v>0.12786771357099999</c:v>
                </c:pt>
                <c:pt idx="2129">
                  <c:v>0.12798979878399999</c:v>
                </c:pt>
                <c:pt idx="2130">
                  <c:v>0.128077805042</c:v>
                </c:pt>
                <c:pt idx="2131">
                  <c:v>0.12822483479999999</c:v>
                </c:pt>
                <c:pt idx="2132">
                  <c:v>0.12828209996199999</c:v>
                </c:pt>
                <c:pt idx="2133">
                  <c:v>0.12840777635600001</c:v>
                </c:pt>
                <c:pt idx="2134">
                  <c:v>0.12850052118300001</c:v>
                </c:pt>
                <c:pt idx="2135">
                  <c:v>0.12857510149500001</c:v>
                </c:pt>
                <c:pt idx="2136">
                  <c:v>0.128706872463</c:v>
                </c:pt>
                <c:pt idx="2137">
                  <c:v>0.12881051003899999</c:v>
                </c:pt>
                <c:pt idx="2138">
                  <c:v>0.128909423947</c:v>
                </c:pt>
                <c:pt idx="2139">
                  <c:v>0.12900315225100001</c:v>
                </c:pt>
                <c:pt idx="2140">
                  <c:v>0.12911364436100001</c:v>
                </c:pt>
                <c:pt idx="2141">
                  <c:v>0.12923939526100001</c:v>
                </c:pt>
                <c:pt idx="2142">
                  <c:v>0.12932030856599999</c:v>
                </c:pt>
                <c:pt idx="2143">
                  <c:v>0.129433020949</c:v>
                </c:pt>
                <c:pt idx="2144">
                  <c:v>0.129509583116</c:v>
                </c:pt>
                <c:pt idx="2145">
                  <c:v>0.12965196371099999</c:v>
                </c:pt>
                <c:pt idx="2146">
                  <c:v>0.129768192768</c:v>
                </c:pt>
                <c:pt idx="2147">
                  <c:v>0.129849478602</c:v>
                </c:pt>
                <c:pt idx="2148">
                  <c:v>0.129956781864</c:v>
                </c:pt>
                <c:pt idx="2149">
                  <c:v>0.130055770278</c:v>
                </c:pt>
                <c:pt idx="2150">
                  <c:v>0.13016878068400001</c:v>
                </c:pt>
                <c:pt idx="2151">
                  <c:v>0.13026311993600001</c:v>
                </c:pt>
                <c:pt idx="2152">
                  <c:v>0.13039413094499999</c:v>
                </c:pt>
                <c:pt idx="2153">
                  <c:v>0.13050471246199999</c:v>
                </c:pt>
                <c:pt idx="2154">
                  <c:v>0.13063687086100001</c:v>
                </c:pt>
                <c:pt idx="2155">
                  <c:v>0.13071747124200001</c:v>
                </c:pt>
                <c:pt idx="2156">
                  <c:v>0.13080951571499999</c:v>
                </c:pt>
                <c:pt idx="2157">
                  <c:v>0.130921021104</c:v>
                </c:pt>
                <c:pt idx="2158">
                  <c:v>0.1310210675</c:v>
                </c:pt>
                <c:pt idx="2159">
                  <c:v>0.13113561272599999</c:v>
                </c:pt>
                <c:pt idx="2160">
                  <c:v>0.13124436140099999</c:v>
                </c:pt>
                <c:pt idx="2161">
                  <c:v>0.13134501874400001</c:v>
                </c:pt>
                <c:pt idx="2162">
                  <c:v>0.131462007761</c:v>
                </c:pt>
                <c:pt idx="2163">
                  <c:v>0.13157868385300001</c:v>
                </c:pt>
                <c:pt idx="2164">
                  <c:v>0.131685063243</c:v>
                </c:pt>
                <c:pt idx="2165">
                  <c:v>0.13181897997899999</c:v>
                </c:pt>
                <c:pt idx="2166">
                  <c:v>0.13189867138899999</c:v>
                </c:pt>
                <c:pt idx="2167">
                  <c:v>0.132026553154</c:v>
                </c:pt>
                <c:pt idx="2168">
                  <c:v>0.132120206952</c:v>
                </c:pt>
                <c:pt idx="2169">
                  <c:v>0.132216215134</c:v>
                </c:pt>
                <c:pt idx="2170">
                  <c:v>0.13234563171899999</c:v>
                </c:pt>
                <c:pt idx="2171">
                  <c:v>0.13242845237299999</c:v>
                </c:pt>
                <c:pt idx="2172">
                  <c:v>0.13255146145800001</c:v>
                </c:pt>
                <c:pt idx="2173">
                  <c:v>0.132655099034</c:v>
                </c:pt>
                <c:pt idx="2174">
                  <c:v>0.132778480649</c:v>
                </c:pt>
                <c:pt idx="2175">
                  <c:v>0.13290408253700001</c:v>
                </c:pt>
                <c:pt idx="2176">
                  <c:v>0.13299788534599999</c:v>
                </c:pt>
                <c:pt idx="2177">
                  <c:v>0.133111670613</c:v>
                </c:pt>
                <c:pt idx="2178">
                  <c:v>0.13321888446800001</c:v>
                </c:pt>
                <c:pt idx="2179">
                  <c:v>0.13335157930899999</c:v>
                </c:pt>
                <c:pt idx="2180">
                  <c:v>0.13350905478</c:v>
                </c:pt>
                <c:pt idx="2181">
                  <c:v>0.13358561694599999</c:v>
                </c:pt>
                <c:pt idx="2182">
                  <c:v>0.13371412456000001</c:v>
                </c:pt>
                <c:pt idx="2183">
                  <c:v>0.133814021945</c:v>
                </c:pt>
                <c:pt idx="2184">
                  <c:v>0.133920639753</c:v>
                </c:pt>
                <c:pt idx="2185">
                  <c:v>0.13400749862200001</c:v>
                </c:pt>
                <c:pt idx="2186">
                  <c:v>0.13416177034400001</c:v>
                </c:pt>
                <c:pt idx="2187">
                  <c:v>0.134244352579</c:v>
                </c:pt>
                <c:pt idx="2188">
                  <c:v>0.134359657764</c:v>
                </c:pt>
                <c:pt idx="2189">
                  <c:v>0.13449662923799999</c:v>
                </c:pt>
                <c:pt idx="2190">
                  <c:v>0.134611099958</c:v>
                </c:pt>
                <c:pt idx="2191">
                  <c:v>0.134801670909</c:v>
                </c:pt>
                <c:pt idx="2192">
                  <c:v>0.134950220585</c:v>
                </c:pt>
                <c:pt idx="2193">
                  <c:v>0.13514910638300001</c:v>
                </c:pt>
                <c:pt idx="2194">
                  <c:v>0.135423719883</c:v>
                </c:pt>
              </c:numCache>
            </c:numRef>
          </c:xVal>
          <c:yVal>
            <c:numRef>
              <c:f>'45_Data'!$AM$10:$AM$2204</c:f>
              <c:numCache>
                <c:formatCode>0.0000</c:formatCode>
                <c:ptCount val="2195"/>
                <c:pt idx="0">
                  <c:v>0.31605869438705653</c:v>
                </c:pt>
                <c:pt idx="1">
                  <c:v>1.3096515121291419</c:v>
                </c:pt>
                <c:pt idx="2">
                  <c:v>1.1109349100030776</c:v>
                </c:pt>
                <c:pt idx="3">
                  <c:v>1.548116338236301</c:v>
                </c:pt>
                <c:pt idx="4">
                  <c:v>1.6673462995119395</c:v>
                </c:pt>
                <c:pt idx="5">
                  <c:v>1.9852977664695242</c:v>
                </c:pt>
                <c:pt idx="6">
                  <c:v>1.9058111256190988</c:v>
                </c:pt>
                <c:pt idx="7">
                  <c:v>2.0250410868947371</c:v>
                </c:pt>
                <c:pt idx="8">
                  <c:v>2.342992553852322</c:v>
                </c:pt>
                <c:pt idx="9">
                  <c:v>2.1840143685955886</c:v>
                </c:pt>
                <c:pt idx="10">
                  <c:v>2.2635059130018962</c:v>
                </c:pt>
                <c:pt idx="11">
                  <c:v>2.2635059130018962</c:v>
                </c:pt>
                <c:pt idx="12">
                  <c:v>2.3032492334271089</c:v>
                </c:pt>
                <c:pt idx="13">
                  <c:v>2.7801739820855453</c:v>
                </c:pt>
                <c:pt idx="14">
                  <c:v>2.5019658355531731</c:v>
                </c:pt>
                <c:pt idx="15">
                  <c:v>2.3827358742775346</c:v>
                </c:pt>
                <c:pt idx="16">
                  <c:v>2.5417091559783862</c:v>
                </c:pt>
                <c:pt idx="17">
                  <c:v>2.5814524764035989</c:v>
                </c:pt>
                <c:pt idx="18">
                  <c:v>2.6609440208099069</c:v>
                </c:pt>
                <c:pt idx="19">
                  <c:v>2.5019658355531731</c:v>
                </c:pt>
                <c:pt idx="20">
                  <c:v>2.4224791947027478</c:v>
                </c:pt>
                <c:pt idx="21">
                  <c:v>3.0981254490431298</c:v>
                </c:pt>
                <c:pt idx="22">
                  <c:v>2.8994039433611838</c:v>
                </c:pt>
                <c:pt idx="23">
                  <c:v>3.1776120898935556</c:v>
                </c:pt>
                <c:pt idx="24">
                  <c:v>2.8994039433611838</c:v>
                </c:pt>
                <c:pt idx="25">
                  <c:v>2.7006873412351196</c:v>
                </c:pt>
                <c:pt idx="26">
                  <c:v>2.4224791947027478</c:v>
                </c:pt>
                <c:pt idx="27">
                  <c:v>2.819917302510758</c:v>
                </c:pt>
                <c:pt idx="28">
                  <c:v>3.0981254490431298</c:v>
                </c:pt>
                <c:pt idx="29">
                  <c:v>2.819917302510758</c:v>
                </c:pt>
                <c:pt idx="30">
                  <c:v>3.1378687694683429</c:v>
                </c:pt>
                <c:pt idx="31">
                  <c:v>3.7340234794024174</c:v>
                </c:pt>
                <c:pt idx="32">
                  <c:v>3.1378687694683429</c:v>
                </c:pt>
                <c:pt idx="33">
                  <c:v>3.0981254490431298</c:v>
                </c:pt>
                <c:pt idx="34">
                  <c:v>3.3763286920196198</c:v>
                </c:pt>
                <c:pt idx="35">
                  <c:v>3.2968420511691945</c:v>
                </c:pt>
                <c:pt idx="36">
                  <c:v>3.614793518126779</c:v>
                </c:pt>
                <c:pt idx="37">
                  <c:v>3.2173554103187687</c:v>
                </c:pt>
                <c:pt idx="38">
                  <c:v>3.3365853715944072</c:v>
                </c:pt>
                <c:pt idx="39">
                  <c:v>3.4558202364259283</c:v>
                </c:pt>
                <c:pt idx="40">
                  <c:v>4.1314615872104286</c:v>
                </c:pt>
                <c:pt idx="41">
                  <c:v>3.5750501977015667</c:v>
                </c:pt>
                <c:pt idx="42">
                  <c:v>3.5750501977015667</c:v>
                </c:pt>
                <c:pt idx="43">
                  <c:v>4.3699264133175877</c:v>
                </c:pt>
                <c:pt idx="44">
                  <c:v>4.0122316259347901</c:v>
                </c:pt>
                <c:pt idx="45">
                  <c:v>4.6083863358688646</c:v>
                </c:pt>
                <c:pt idx="46">
                  <c:v>4.8468511619760237</c:v>
                </c:pt>
                <c:pt idx="47">
                  <c:v>4.8071078415508106</c:v>
                </c:pt>
                <c:pt idx="48">
                  <c:v>4.9660811232516622</c:v>
                </c:pt>
                <c:pt idx="49">
                  <c:v>5.8801922036992034</c:v>
                </c:pt>
                <c:pt idx="50">
                  <c:v>6.1583954466756934</c:v>
                </c:pt>
                <c:pt idx="51">
                  <c:v>6.1186521262504803</c:v>
                </c:pt>
                <c:pt idx="52">
                  <c:v>6.3968602727828525</c:v>
                </c:pt>
                <c:pt idx="53">
                  <c:v>7.032758303142141</c:v>
                </c:pt>
                <c:pt idx="54">
                  <c:v>7.0725016235673532</c:v>
                </c:pt>
                <c:pt idx="55">
                  <c:v>7.7481478779077353</c:v>
                </c:pt>
                <c:pt idx="56">
                  <c:v>7.4301964109501508</c:v>
                </c:pt>
                <c:pt idx="57">
                  <c:v>7.6686612370573108</c:v>
                </c:pt>
                <c:pt idx="58">
                  <c:v>7.8276345187581615</c:v>
                </c:pt>
                <c:pt idx="59">
                  <c:v>7.9468693835896822</c:v>
                </c:pt>
                <c:pt idx="60">
                  <c:v>8.0660993448653215</c:v>
                </c:pt>
                <c:pt idx="61">
                  <c:v>8.3045592674165984</c:v>
                </c:pt>
                <c:pt idx="62">
                  <c:v>8.5032807730985454</c:v>
                </c:pt>
                <c:pt idx="63">
                  <c:v>8.6225107343741829</c:v>
                </c:pt>
                <c:pt idx="64">
                  <c:v>8.9404622013317674</c:v>
                </c:pt>
                <c:pt idx="65">
                  <c:v>9.1391788034578312</c:v>
                </c:pt>
                <c:pt idx="66">
                  <c:v>9.5366169112658419</c:v>
                </c:pt>
                <c:pt idx="67">
                  <c:v>9.1789270274389256</c:v>
                </c:pt>
                <c:pt idx="68">
                  <c:v>8.7814889196309167</c:v>
                </c:pt>
                <c:pt idx="69">
                  <c:v>9.298156988714565</c:v>
                </c:pt>
                <c:pt idx="70">
                  <c:v>9.4173869499902043</c:v>
                </c:pt>
                <c:pt idx="71">
                  <c:v>9.3776436295649912</c:v>
                </c:pt>
                <c:pt idx="72">
                  <c:v>9.7750817373730019</c:v>
                </c:pt>
                <c:pt idx="73">
                  <c:v>9.3379003091397781</c:v>
                </c:pt>
                <c:pt idx="74">
                  <c:v>9.5763651352469363</c:v>
                </c:pt>
                <c:pt idx="75">
                  <c:v>9.4571302704154157</c:v>
                </c:pt>
                <c:pt idx="76">
                  <c:v>9.6558517760973626</c:v>
                </c:pt>
                <c:pt idx="77">
                  <c:v>10.29174980645665</c:v>
                </c:pt>
                <c:pt idx="78">
                  <c:v>9.5366169112658419</c:v>
                </c:pt>
                <c:pt idx="79">
                  <c:v>9.4968735908406288</c:v>
                </c:pt>
                <c:pt idx="80">
                  <c:v>8.7814889196309167</c:v>
                </c:pt>
                <c:pt idx="81">
                  <c:v>10.609701273414235</c:v>
                </c:pt>
                <c:pt idx="82">
                  <c:v>10.132776524755799</c:v>
                </c:pt>
                <c:pt idx="83">
                  <c:v>10.212263165606226</c:v>
                </c:pt>
                <c:pt idx="84">
                  <c:v>10.490471312138597</c:v>
                </c:pt>
                <c:pt idx="85">
                  <c:v>10.490471312138597</c:v>
                </c:pt>
                <c:pt idx="86">
                  <c:v>10.490471312138597</c:v>
                </c:pt>
                <c:pt idx="87">
                  <c:v>10.490471312138597</c:v>
                </c:pt>
                <c:pt idx="88">
                  <c:v>10.689187914264661</c:v>
                </c:pt>
                <c:pt idx="89">
                  <c:v>10.29174980645665</c:v>
                </c:pt>
                <c:pt idx="90">
                  <c:v>10.490471312138597</c:v>
                </c:pt>
                <c:pt idx="91">
                  <c:v>9.8545683782234281</c:v>
                </c:pt>
                <c:pt idx="92">
                  <c:v>10.768674555115087</c:v>
                </c:pt>
                <c:pt idx="93">
                  <c:v>10.808422779096182</c:v>
                </c:pt>
                <c:pt idx="94">
                  <c:v>11.046882701647458</c:v>
                </c:pt>
                <c:pt idx="95">
                  <c:v>10.887909419946608</c:v>
                </c:pt>
                <c:pt idx="96">
                  <c:v>11.086626022072672</c:v>
                </c:pt>
                <c:pt idx="97">
                  <c:v>11.086626022072672</c:v>
                </c:pt>
                <c:pt idx="98">
                  <c:v>11.444320809455469</c:v>
                </c:pt>
                <c:pt idx="99">
                  <c:v>11.84175891726348</c:v>
                </c:pt>
                <c:pt idx="100">
                  <c:v>11.404577489030256</c:v>
                </c:pt>
                <c:pt idx="101">
                  <c:v>11.364834168605043</c:v>
                </c:pt>
                <c:pt idx="102">
                  <c:v>11.722528955987841</c:v>
                </c:pt>
                <c:pt idx="103">
                  <c:v>11.404577489030256</c:v>
                </c:pt>
                <c:pt idx="104">
                  <c:v>11.364834168605043</c:v>
                </c:pt>
                <c:pt idx="105">
                  <c:v>12.278940345496702</c:v>
                </c:pt>
                <c:pt idx="106">
                  <c:v>12.08022374337064</c:v>
                </c:pt>
                <c:pt idx="107">
                  <c:v>12.517405171603862</c:v>
                </c:pt>
                <c:pt idx="108">
                  <c:v>12.835356638561446</c:v>
                </c:pt>
                <c:pt idx="109">
                  <c:v>13.15330320196315</c:v>
                </c:pt>
                <c:pt idx="110">
                  <c:v>13.828949456303532</c:v>
                </c:pt>
                <c:pt idx="111">
                  <c:v>13.868692776728745</c:v>
                </c:pt>
                <c:pt idx="112">
                  <c:v>14.305874204961967</c:v>
                </c:pt>
                <c:pt idx="113">
                  <c:v>14.107157602835905</c:v>
                </c:pt>
                <c:pt idx="114">
                  <c:v>15.299471926259935</c:v>
                </c:pt>
                <c:pt idx="115">
                  <c:v>14.86228559447083</c:v>
                </c:pt>
                <c:pt idx="116">
                  <c:v>15.577675169236425</c:v>
                </c:pt>
                <c:pt idx="117">
                  <c:v>14.941777138877137</c:v>
                </c:pt>
                <c:pt idx="118">
                  <c:v>16.452038025702873</c:v>
                </c:pt>
                <c:pt idx="119">
                  <c:v>17.167427600468468</c:v>
                </c:pt>
                <c:pt idx="120">
                  <c:v>17.366149106150413</c:v>
                </c:pt>
                <c:pt idx="121">
                  <c:v>18.200768642191647</c:v>
                </c:pt>
                <c:pt idx="122">
                  <c:v>18.558463429574445</c:v>
                </c:pt>
                <c:pt idx="123">
                  <c:v>18.439228564742923</c:v>
                </c:pt>
                <c:pt idx="124">
                  <c:v>19.472569606466106</c:v>
                </c:pt>
                <c:pt idx="125">
                  <c:v>19.949494355124543</c:v>
                </c:pt>
                <c:pt idx="126">
                  <c:v>20.108467636825392</c:v>
                </c:pt>
                <c:pt idx="127">
                  <c:v>20.505905744633402</c:v>
                </c:pt>
                <c:pt idx="128">
                  <c:v>20.744370570740564</c:v>
                </c:pt>
                <c:pt idx="129">
                  <c:v>21.340525280674637</c:v>
                </c:pt>
                <c:pt idx="130">
                  <c:v>22.055914855440232</c:v>
                </c:pt>
                <c:pt idx="131">
                  <c:v>22.691817789355401</c:v>
                </c:pt>
                <c:pt idx="132">
                  <c:v>23.526437325396635</c:v>
                </c:pt>
                <c:pt idx="133">
                  <c:v>23.685410607097488</c:v>
                </c:pt>
                <c:pt idx="134">
                  <c:v>25.632857825712325</c:v>
                </c:pt>
                <c:pt idx="135">
                  <c:v>25.513627864436689</c:v>
                </c:pt>
                <c:pt idx="136">
                  <c:v>26.308499176496831</c:v>
                </c:pt>
                <c:pt idx="137">
                  <c:v>26.229012535646401</c:v>
                </c:pt>
                <c:pt idx="138">
                  <c:v>27.182866936519154</c:v>
                </c:pt>
                <c:pt idx="139">
                  <c:v>26.944402110411996</c:v>
                </c:pt>
                <c:pt idx="140">
                  <c:v>28.81236268817641</c:v>
                </c:pt>
                <c:pt idx="141">
                  <c:v>29.130309251578115</c:v>
                </c:pt>
                <c:pt idx="142">
                  <c:v>29.726468865068071</c:v>
                </c:pt>
                <c:pt idx="143">
                  <c:v>30.998269829342526</c:v>
                </c:pt>
                <c:pt idx="144">
                  <c:v>30.799548323660581</c:v>
                </c:pt>
                <c:pt idx="145">
                  <c:v>31.634167859701819</c:v>
                </c:pt>
                <c:pt idx="146">
                  <c:v>32.150840832341352</c:v>
                </c:pt>
                <c:pt idx="147">
                  <c:v>33.064947009233009</c:v>
                </c:pt>
                <c:pt idx="148">
                  <c:v>33.859823224849031</c:v>
                </c:pt>
                <c:pt idx="149">
                  <c:v>33.859823224849031</c:v>
                </c:pt>
                <c:pt idx="150">
                  <c:v>34.455977934783107</c:v>
                </c:pt>
                <c:pt idx="151">
                  <c:v>35.688035578632345</c:v>
                </c:pt>
                <c:pt idx="152">
                  <c:v>35.966243725164723</c:v>
                </c:pt>
                <c:pt idx="153">
                  <c:v>35.966243725164723</c:v>
                </c:pt>
                <c:pt idx="154">
                  <c:v>36.761119940780738</c:v>
                </c:pt>
                <c:pt idx="155">
                  <c:v>37.436766195121123</c:v>
                </c:pt>
                <c:pt idx="156">
                  <c:v>37.83420430292913</c:v>
                </c:pt>
                <c:pt idx="157">
                  <c:v>38.708567159395585</c:v>
                </c:pt>
                <c:pt idx="158">
                  <c:v>39.622673336287235</c:v>
                </c:pt>
                <c:pt idx="159">
                  <c:v>39.543186695436809</c:v>
                </c:pt>
                <c:pt idx="160">
                  <c:v>39.781646617988095</c:v>
                </c:pt>
                <c:pt idx="161">
                  <c:v>40.894474300561697</c:v>
                </c:pt>
                <c:pt idx="162">
                  <c:v>40.934217620986907</c:v>
                </c:pt>
                <c:pt idx="163">
                  <c:v>41.689350516177718</c:v>
                </c:pt>
                <c:pt idx="164">
                  <c:v>42.404740090943314</c:v>
                </c:pt>
                <c:pt idx="165">
                  <c:v>42.523970052218957</c:v>
                </c:pt>
                <c:pt idx="166">
                  <c:v>43.199616306559335</c:v>
                </c:pt>
                <c:pt idx="167">
                  <c:v>43.318846267834971</c:v>
                </c:pt>
                <c:pt idx="168">
                  <c:v>44.034235842600566</c:v>
                </c:pt>
                <c:pt idx="169">
                  <c:v>44.94834201949223</c:v>
                </c:pt>
                <c:pt idx="170">
                  <c:v>44.868855378641797</c:v>
                </c:pt>
                <c:pt idx="171">
                  <c:v>45.226550166024602</c:v>
                </c:pt>
                <c:pt idx="172">
                  <c:v>46.061169702065833</c:v>
                </c:pt>
                <c:pt idx="173">
                  <c:v>46.061169702065833</c:v>
                </c:pt>
                <c:pt idx="174">
                  <c:v>46.97527587895749</c:v>
                </c:pt>
                <c:pt idx="175">
                  <c:v>47.889382055849147</c:v>
                </c:pt>
                <c:pt idx="176">
                  <c:v>47.372713986765504</c:v>
                </c:pt>
                <c:pt idx="177">
                  <c:v>48.525284989764323</c:v>
                </c:pt>
                <c:pt idx="178">
                  <c:v>48.644514951039959</c:v>
                </c:pt>
                <c:pt idx="179">
                  <c:v>49.041953058847973</c:v>
                </c:pt>
                <c:pt idx="180">
                  <c:v>51.704784948672526</c:v>
                </c:pt>
                <c:pt idx="181">
                  <c:v>48.882979777147121</c:v>
                </c:pt>
                <c:pt idx="182">
                  <c:v>50.353497343547637</c:v>
                </c:pt>
                <c:pt idx="183">
                  <c:v>51.863763133929254</c:v>
                </c:pt>
                <c:pt idx="184">
                  <c:v>51.148373559163659</c:v>
                </c:pt>
                <c:pt idx="185">
                  <c:v>51.744533172653625</c:v>
                </c:pt>
                <c:pt idx="186">
                  <c:v>52.340687882587694</c:v>
                </c:pt>
                <c:pt idx="187">
                  <c:v>52.976590816502856</c:v>
                </c:pt>
                <c:pt idx="188">
                  <c:v>53.453515565161297</c:v>
                </c:pt>
                <c:pt idx="189">
                  <c:v>53.254794059479352</c:v>
                </c:pt>
                <c:pt idx="190">
                  <c:v>53.97018363424494</c:v>
                </c:pt>
                <c:pt idx="191">
                  <c:v>54.208648460352101</c:v>
                </c:pt>
                <c:pt idx="192">
                  <c:v>54.725316529435759</c:v>
                </c:pt>
                <c:pt idx="193">
                  <c:v>55.559936065476997</c:v>
                </c:pt>
                <c:pt idx="194">
                  <c:v>55.917630852859787</c:v>
                </c:pt>
                <c:pt idx="195">
                  <c:v>56.474042242368647</c:v>
                </c:pt>
                <c:pt idx="196">
                  <c:v>57.149688496709032</c:v>
                </c:pt>
                <c:pt idx="197">
                  <c:v>57.467639963666613</c:v>
                </c:pt>
                <c:pt idx="198">
                  <c:v>57.706099886217892</c:v>
                </c:pt>
                <c:pt idx="199">
                  <c:v>58.183024634876332</c:v>
                </c:pt>
                <c:pt idx="200">
                  <c:v>58.779184248366292</c:v>
                </c:pt>
                <c:pt idx="201">
                  <c:v>58.898414209641928</c:v>
                </c:pt>
                <c:pt idx="202">
                  <c:v>59.931755251365104</c:v>
                </c:pt>
                <c:pt idx="203">
                  <c:v>60.17021517391639</c:v>
                </c:pt>
                <c:pt idx="204">
                  <c:v>60.448423320448754</c:v>
                </c:pt>
                <c:pt idx="205">
                  <c:v>61.243299536064768</c:v>
                </c:pt>
                <c:pt idx="206">
                  <c:v>61.362529497340418</c:v>
                </c:pt>
                <c:pt idx="207">
                  <c:v>61.839454245998844</c:v>
                </c:pt>
                <c:pt idx="208">
                  <c:v>62.594587141189663</c:v>
                </c:pt>
                <c:pt idx="209">
                  <c:v>63.667671503338049</c:v>
                </c:pt>
                <c:pt idx="210">
                  <c:v>63.230490075104832</c:v>
                </c:pt>
                <c:pt idx="211">
                  <c:v>63.58818486248763</c:v>
                </c:pt>
                <c:pt idx="212">
                  <c:v>64.780494282355775</c:v>
                </c:pt>
                <c:pt idx="213">
                  <c:v>65.217680614144882</c:v>
                </c:pt>
                <c:pt idx="214">
                  <c:v>65.376653895845735</c:v>
                </c:pt>
                <c:pt idx="215">
                  <c:v>65.972808605779804</c:v>
                </c:pt>
                <c:pt idx="216">
                  <c:v>66.727941500970616</c:v>
                </c:pt>
                <c:pt idx="217">
                  <c:v>67.284357794035358</c:v>
                </c:pt>
                <c:pt idx="218">
                  <c:v>67.880512503969427</c:v>
                </c:pt>
                <c:pt idx="219">
                  <c:v>68.079234009651387</c:v>
                </c:pt>
                <c:pt idx="220">
                  <c:v>68.913853545692604</c:v>
                </c:pt>
                <c:pt idx="221">
                  <c:v>68.715132040010658</c:v>
                </c:pt>
                <c:pt idx="222">
                  <c:v>69.668981537327539</c:v>
                </c:pt>
                <c:pt idx="223">
                  <c:v>69.708724857752756</c:v>
                </c:pt>
                <c:pt idx="224">
                  <c:v>70.901039181176785</c:v>
                </c:pt>
                <c:pt idx="225">
                  <c:v>71.457455474241527</c:v>
                </c:pt>
                <c:pt idx="226">
                  <c:v>72.490791612408827</c:v>
                </c:pt>
                <c:pt idx="227">
                  <c:v>72.331818330707975</c:v>
                </c:pt>
                <c:pt idx="228">
                  <c:v>73.206181187174423</c:v>
                </c:pt>
                <c:pt idx="229">
                  <c:v>73.007464585048353</c:v>
                </c:pt>
                <c:pt idx="230">
                  <c:v>73.881827441514815</c:v>
                </c:pt>
                <c:pt idx="231">
                  <c:v>74.557468792299304</c:v>
                </c:pt>
                <c:pt idx="232">
                  <c:v>75.352345007915318</c:v>
                </c:pt>
                <c:pt idx="233">
                  <c:v>75.630553154447696</c:v>
                </c:pt>
                <c:pt idx="234">
                  <c:v>75.511323193172061</c:v>
                </c:pt>
                <c:pt idx="235">
                  <c:v>76.425429370063725</c:v>
                </c:pt>
                <c:pt idx="236">
                  <c:v>76.822867477871725</c:v>
                </c:pt>
                <c:pt idx="237">
                  <c:v>77.101075624404103</c:v>
                </c:pt>
                <c:pt idx="238">
                  <c:v>77.65748701391297</c:v>
                </c:pt>
                <c:pt idx="239">
                  <c:v>78.293385044272256</c:v>
                </c:pt>
                <c:pt idx="240">
                  <c:v>78.531849870379418</c:v>
                </c:pt>
                <c:pt idx="241">
                  <c:v>79.644677552953013</c:v>
                </c:pt>
                <c:pt idx="242">
                  <c:v>79.724164193803446</c:v>
                </c:pt>
                <c:pt idx="243">
                  <c:v>81.63186809199307</c:v>
                </c:pt>
                <c:pt idx="244">
                  <c:v>80.836991876377041</c:v>
                </c:pt>
                <c:pt idx="245">
                  <c:v>80.876735196802258</c:v>
                </c:pt>
                <c:pt idx="246">
                  <c:v>81.552376547586761</c:v>
                </c:pt>
                <c:pt idx="247">
                  <c:v>82.14853616107672</c:v>
                </c:pt>
                <c:pt idx="248">
                  <c:v>82.704947550585587</c:v>
                </c:pt>
                <c:pt idx="249">
                  <c:v>83.817775233159182</c:v>
                </c:pt>
                <c:pt idx="250">
                  <c:v>84.612651448775196</c:v>
                </c:pt>
                <c:pt idx="251">
                  <c:v>84.851116274882358</c:v>
                </c:pt>
                <c:pt idx="252">
                  <c:v>85.089576197433644</c:v>
                </c:pt>
                <c:pt idx="253">
                  <c:v>86.043425694750511</c:v>
                </c:pt>
                <c:pt idx="254">
                  <c:v>86.679328628665687</c:v>
                </c:pt>
                <c:pt idx="255">
                  <c:v>86.63958530824047</c:v>
                </c:pt>
                <c:pt idx="256">
                  <c:v>88.547289206430094</c:v>
                </c:pt>
                <c:pt idx="257">
                  <c:v>87.712669670388863</c:v>
                </c:pt>
                <c:pt idx="258">
                  <c:v>88.944727314238108</c:v>
                </c:pt>
                <c:pt idx="259">
                  <c:v>89.143443916364177</c:v>
                </c:pt>
                <c:pt idx="260">
                  <c:v>89.501138703746975</c:v>
                </c:pt>
                <c:pt idx="261">
                  <c:v>90.057550093255827</c:v>
                </c:pt>
                <c:pt idx="262">
                  <c:v>90.852426308871856</c:v>
                </c:pt>
                <c:pt idx="263">
                  <c:v>90.693453027171003</c:v>
                </c:pt>
                <c:pt idx="264">
                  <c:v>91.687045844913087</c:v>
                </c:pt>
                <c:pt idx="265">
                  <c:v>92.481922060529101</c:v>
                </c:pt>
                <c:pt idx="266">
                  <c:v>92.640900245785843</c:v>
                </c:pt>
                <c:pt idx="267">
                  <c:v>93.237054955719927</c:v>
                </c:pt>
                <c:pt idx="268">
                  <c:v>93.396028237420765</c:v>
                </c:pt>
                <c:pt idx="269">
                  <c:v>93.475519781827074</c:v>
                </c:pt>
                <c:pt idx="270">
                  <c:v>94.906294027802389</c:v>
                </c:pt>
                <c:pt idx="271">
                  <c:v>95.025523989078025</c:v>
                </c:pt>
                <c:pt idx="272">
                  <c:v>95.780656884268836</c:v>
                </c:pt>
                <c:pt idx="273">
                  <c:v>96.337073177333579</c:v>
                </c:pt>
                <c:pt idx="274">
                  <c:v>96.734511285141579</c:v>
                </c:pt>
                <c:pt idx="275">
                  <c:v>97.529387500757608</c:v>
                </c:pt>
                <c:pt idx="276">
                  <c:v>98.284515492392529</c:v>
                </c:pt>
                <c:pt idx="277">
                  <c:v>98.443493677649272</c:v>
                </c:pt>
                <c:pt idx="278">
                  <c:v>98.721701824181636</c:v>
                </c:pt>
                <c:pt idx="279">
                  <c:v>100.54991417796495</c:v>
                </c:pt>
                <c:pt idx="280">
                  <c:v>100.07298942930653</c:v>
                </c:pt>
                <c:pt idx="281">
                  <c:v>100.3511975758389</c:v>
                </c:pt>
                <c:pt idx="282">
                  <c:v>100.31144935185779</c:v>
                </c:pt>
                <c:pt idx="283">
                  <c:v>101.22556043230533</c:v>
                </c:pt>
                <c:pt idx="284">
                  <c:v>101.58325521968814</c:v>
                </c:pt>
                <c:pt idx="285">
                  <c:v>102.37813143530416</c:v>
                </c:pt>
                <c:pt idx="286">
                  <c:v>102.77556463955628</c:v>
                </c:pt>
                <c:pt idx="287">
                  <c:v>103.37172425304625</c:v>
                </c:pt>
                <c:pt idx="288">
                  <c:v>103.8883923221299</c:v>
                </c:pt>
                <c:pt idx="289">
                  <c:v>104.72301185817113</c:v>
                </c:pt>
                <c:pt idx="290">
                  <c:v>105.91532618159515</c:v>
                </c:pt>
                <c:pt idx="291">
                  <c:v>105.04096332512873</c:v>
                </c:pt>
                <c:pt idx="292">
                  <c:v>106.35250760982839</c:v>
                </c:pt>
                <c:pt idx="293">
                  <c:v>106.67045907678596</c:v>
                </c:pt>
                <c:pt idx="294">
                  <c:v>106.74994571763639</c:v>
                </c:pt>
                <c:pt idx="295">
                  <c:v>107.82303007978479</c:v>
                </c:pt>
                <c:pt idx="296">
                  <c:v>107.98200336148564</c:v>
                </c:pt>
                <c:pt idx="297">
                  <c:v>107.90251672063522</c:v>
                </c:pt>
                <c:pt idx="298">
                  <c:v>108.89611444193318</c:v>
                </c:pt>
                <c:pt idx="299">
                  <c:v>109.2538043257601</c:v>
                </c:pt>
                <c:pt idx="300">
                  <c:v>109.88970725967525</c:v>
                </c:pt>
                <c:pt idx="301">
                  <c:v>109.41278251101683</c:v>
                </c:pt>
                <c:pt idx="302">
                  <c:v>110.48586196960933</c:v>
                </c:pt>
                <c:pt idx="303">
                  <c:v>111.67817629303337</c:v>
                </c:pt>
                <c:pt idx="304">
                  <c:v>111.24099486480016</c:v>
                </c:pt>
                <c:pt idx="305">
                  <c:v>112.11535772126659</c:v>
                </c:pt>
                <c:pt idx="306">
                  <c:v>112.35382254737374</c:v>
                </c:pt>
                <c:pt idx="307">
                  <c:v>112.43330918822417</c:v>
                </c:pt>
                <c:pt idx="308">
                  <c:v>113.50639355037258</c:v>
                </c:pt>
                <c:pt idx="309">
                  <c:v>113.70511015249862</c:v>
                </c:pt>
                <c:pt idx="310">
                  <c:v>114.42049972726424</c:v>
                </c:pt>
                <c:pt idx="311">
                  <c:v>114.69870787379661</c:v>
                </c:pt>
                <c:pt idx="312">
                  <c:v>115.05640266117939</c:v>
                </c:pt>
                <c:pt idx="313">
                  <c:v>115.33460590415588</c:v>
                </c:pt>
                <c:pt idx="314">
                  <c:v>116.24871698460343</c:v>
                </c:pt>
                <c:pt idx="315">
                  <c:v>116.44743358672949</c:v>
                </c:pt>
                <c:pt idx="316">
                  <c:v>116.76538505368708</c:v>
                </c:pt>
                <c:pt idx="317">
                  <c:v>117.44103130802746</c:v>
                </c:pt>
                <c:pt idx="318">
                  <c:v>118.55385408704518</c:v>
                </c:pt>
                <c:pt idx="319">
                  <c:v>118.35513748491913</c:v>
                </c:pt>
                <c:pt idx="320">
                  <c:v>118.71283227230192</c:v>
                </c:pt>
                <c:pt idx="321">
                  <c:v>119.42821694351163</c:v>
                </c:pt>
                <c:pt idx="322">
                  <c:v>119.70642509004401</c:v>
                </c:pt>
                <c:pt idx="323">
                  <c:v>118.9512921948532</c:v>
                </c:pt>
                <c:pt idx="324">
                  <c:v>120.34232802395918</c:v>
                </c:pt>
                <c:pt idx="325">
                  <c:v>121.57438566780841</c:v>
                </c:pt>
                <c:pt idx="326">
                  <c:v>121.53464234738321</c:v>
                </c:pt>
                <c:pt idx="327">
                  <c:v>121.81284559035969</c:v>
                </c:pt>
                <c:pt idx="328">
                  <c:v>122.13079705731728</c:v>
                </c:pt>
                <c:pt idx="329">
                  <c:v>122.60772180597571</c:v>
                </c:pt>
                <c:pt idx="330">
                  <c:v>122.80644331165766</c:v>
                </c:pt>
                <c:pt idx="331">
                  <c:v>123.16413809904046</c:v>
                </c:pt>
                <c:pt idx="332">
                  <c:v>123.83977944982496</c:v>
                </c:pt>
                <c:pt idx="333">
                  <c:v>124.23721755763296</c:v>
                </c:pt>
                <c:pt idx="334">
                  <c:v>124.47568238374012</c:v>
                </c:pt>
                <c:pt idx="335">
                  <c:v>124.83337717112293</c:v>
                </c:pt>
                <c:pt idx="336">
                  <c:v>125.35004524020658</c:v>
                </c:pt>
                <c:pt idx="337">
                  <c:v>125.98594817412176</c:v>
                </c:pt>
                <c:pt idx="338">
                  <c:v>126.26415141709825</c:v>
                </c:pt>
                <c:pt idx="339">
                  <c:v>126.86031103058819</c:v>
                </c:pt>
                <c:pt idx="340">
                  <c:v>127.01928431228905</c:v>
                </c:pt>
                <c:pt idx="341">
                  <c:v>128.05262535401224</c:v>
                </c:pt>
                <c:pt idx="342">
                  <c:v>128.05262535401224</c:v>
                </c:pt>
                <c:pt idx="343">
                  <c:v>128.2115986357131</c:v>
                </c:pt>
                <c:pt idx="344">
                  <c:v>128.45006346182024</c:v>
                </c:pt>
                <c:pt idx="345">
                  <c:v>129.0462181717543</c:v>
                </c:pt>
                <c:pt idx="346">
                  <c:v>129.76160774651993</c:v>
                </c:pt>
                <c:pt idx="347">
                  <c:v>129.60263446481906</c:v>
                </c:pt>
                <c:pt idx="348">
                  <c:v>130.59622728256116</c:v>
                </c:pt>
                <c:pt idx="349">
                  <c:v>130.63597060298636</c:v>
                </c:pt>
                <c:pt idx="350">
                  <c:v>131.27187353690152</c:v>
                </c:pt>
                <c:pt idx="351">
                  <c:v>132.30520967506882</c:v>
                </c:pt>
                <c:pt idx="352">
                  <c:v>132.38469631591926</c:v>
                </c:pt>
                <c:pt idx="353">
                  <c:v>132.98085592940922</c:v>
                </c:pt>
                <c:pt idx="354">
                  <c:v>132.98085592940922</c:v>
                </c:pt>
                <c:pt idx="355">
                  <c:v>133.33855071679199</c:v>
                </c:pt>
                <c:pt idx="356">
                  <c:v>134.09368361198281</c:v>
                </c:pt>
                <c:pt idx="357">
                  <c:v>134.09368361198281</c:v>
                </c:pt>
                <c:pt idx="358">
                  <c:v>134.65009500149168</c:v>
                </c:pt>
                <c:pt idx="359">
                  <c:v>134.92830314802404</c:v>
                </c:pt>
                <c:pt idx="360">
                  <c:v>135.32574125583207</c:v>
                </c:pt>
                <c:pt idx="361">
                  <c:v>136.79625882223257</c:v>
                </c:pt>
                <c:pt idx="362">
                  <c:v>136.12061747144807</c:v>
                </c:pt>
                <c:pt idx="363">
                  <c:v>136.5577988996813</c:v>
                </c:pt>
                <c:pt idx="364">
                  <c:v>136.8757503666389</c:v>
                </c:pt>
                <c:pt idx="365">
                  <c:v>137.19369693004057</c:v>
                </c:pt>
                <c:pt idx="366">
                  <c:v>137.51164839699817</c:v>
                </c:pt>
                <c:pt idx="367">
                  <c:v>137.86934318438097</c:v>
                </c:pt>
                <c:pt idx="368">
                  <c:v>139.26037410993106</c:v>
                </c:pt>
                <c:pt idx="369">
                  <c:v>138.86293600212306</c:v>
                </c:pt>
                <c:pt idx="370">
                  <c:v>139.14114414865543</c:v>
                </c:pt>
                <c:pt idx="371">
                  <c:v>139.41935229518779</c:v>
                </c:pt>
                <c:pt idx="372">
                  <c:v>140.01550700512189</c:v>
                </c:pt>
                <c:pt idx="373">
                  <c:v>140.37320179250466</c:v>
                </c:pt>
                <c:pt idx="374">
                  <c:v>140.49243175378032</c:v>
                </c:pt>
                <c:pt idx="375">
                  <c:v>140.81038322073789</c:v>
                </c:pt>
                <c:pt idx="376">
                  <c:v>142.51936561324558</c:v>
                </c:pt>
                <c:pt idx="377">
                  <c:v>141.84372426246108</c:v>
                </c:pt>
                <c:pt idx="378">
                  <c:v>143.15526854716074</c:v>
                </c:pt>
                <c:pt idx="379">
                  <c:v>143.47322001411834</c:v>
                </c:pt>
                <c:pt idx="380">
                  <c:v>143.39373337326791</c:v>
                </c:pt>
                <c:pt idx="381">
                  <c:v>144.46681283186041</c:v>
                </c:pt>
                <c:pt idx="382">
                  <c:v>144.30783955015957</c:v>
                </c:pt>
                <c:pt idx="383">
                  <c:v>145.30143236790164</c:v>
                </c:pt>
                <c:pt idx="384">
                  <c:v>146.45400337090047</c:v>
                </c:pt>
                <c:pt idx="385">
                  <c:v>145.57964051443403</c:v>
                </c:pt>
                <c:pt idx="386">
                  <c:v>145.5398971940088</c:v>
                </c:pt>
                <c:pt idx="387">
                  <c:v>146.37451673005003</c:v>
                </c:pt>
                <c:pt idx="388">
                  <c:v>146.8911847991337</c:v>
                </c:pt>
                <c:pt idx="389">
                  <c:v>147.05016298439043</c:v>
                </c:pt>
                <c:pt idx="390">
                  <c:v>147.44760109219843</c:v>
                </c:pt>
                <c:pt idx="391">
                  <c:v>147.76554765560013</c:v>
                </c:pt>
                <c:pt idx="392">
                  <c:v>148.48093723036573</c:v>
                </c:pt>
                <c:pt idx="393">
                  <c:v>148.79888869732332</c:v>
                </c:pt>
                <c:pt idx="394">
                  <c:v>149.15658348470612</c:v>
                </c:pt>
                <c:pt idx="395">
                  <c:v>149.19632680513132</c:v>
                </c:pt>
                <c:pt idx="396">
                  <c:v>150.30915448770492</c:v>
                </c:pt>
                <c:pt idx="397">
                  <c:v>150.50787108983101</c:v>
                </c:pt>
                <c:pt idx="398">
                  <c:v>150.74633591593818</c:v>
                </c:pt>
                <c:pt idx="399">
                  <c:v>151.38223394629745</c:v>
                </c:pt>
                <c:pt idx="400">
                  <c:v>151.34249062587224</c:v>
                </c:pt>
                <c:pt idx="401">
                  <c:v>152.3360883471702</c:v>
                </c:pt>
                <c:pt idx="402">
                  <c:v>152.49506162887104</c:v>
                </c:pt>
                <c:pt idx="403">
                  <c:v>152.85275641625384</c:v>
                </c:pt>
                <c:pt idx="404">
                  <c:v>152.9719863775295</c:v>
                </c:pt>
                <c:pt idx="405">
                  <c:v>153.60788931144467</c:v>
                </c:pt>
                <c:pt idx="406">
                  <c:v>154.40276552706067</c:v>
                </c:pt>
                <c:pt idx="407">
                  <c:v>154.1643007009535</c:v>
                </c:pt>
                <c:pt idx="408">
                  <c:v>154.91943359614433</c:v>
                </c:pt>
                <c:pt idx="409">
                  <c:v>154.99892023699476</c:v>
                </c:pt>
                <c:pt idx="410">
                  <c:v>155.35661502437756</c:v>
                </c:pt>
                <c:pt idx="411">
                  <c:v>156.07200459914316</c:v>
                </c:pt>
                <c:pt idx="412">
                  <c:v>156.58867266822679</c:v>
                </c:pt>
                <c:pt idx="413">
                  <c:v>156.27072610482509</c:v>
                </c:pt>
                <c:pt idx="414">
                  <c:v>157.38354888384282</c:v>
                </c:pt>
                <c:pt idx="415">
                  <c:v>157.62201370994998</c:v>
                </c:pt>
                <c:pt idx="416">
                  <c:v>158.57586320726685</c:v>
                </c:pt>
                <c:pt idx="417">
                  <c:v>159.13227950033158</c:v>
                </c:pt>
                <c:pt idx="418">
                  <c:v>159.17202282075681</c:v>
                </c:pt>
                <c:pt idx="419">
                  <c:v>159.01304463550008</c:v>
                </c:pt>
                <c:pt idx="420">
                  <c:v>159.37073942288288</c:v>
                </c:pt>
                <c:pt idx="421">
                  <c:v>160.44382378503127</c:v>
                </c:pt>
                <c:pt idx="422">
                  <c:v>160.52331042588168</c:v>
                </c:pt>
                <c:pt idx="423">
                  <c:v>160.36433714418084</c:v>
                </c:pt>
                <c:pt idx="424">
                  <c:v>161.07972671894643</c:v>
                </c:pt>
                <c:pt idx="425">
                  <c:v>161.47716482675446</c:v>
                </c:pt>
                <c:pt idx="426">
                  <c:v>162.3912710036461</c:v>
                </c:pt>
                <c:pt idx="427">
                  <c:v>162.19254949796414</c:v>
                </c:pt>
                <c:pt idx="428">
                  <c:v>162.4310143240713</c:v>
                </c:pt>
                <c:pt idx="429">
                  <c:v>163.46435046223863</c:v>
                </c:pt>
                <c:pt idx="430">
                  <c:v>163.98102343487813</c:v>
                </c:pt>
                <c:pt idx="431">
                  <c:v>164.13999671657899</c:v>
                </c:pt>
                <c:pt idx="432">
                  <c:v>164.33871822226095</c:v>
                </c:pt>
                <c:pt idx="433">
                  <c:v>164.77589965049415</c:v>
                </c:pt>
                <c:pt idx="434">
                  <c:v>165.61051918653538</c:v>
                </c:pt>
                <c:pt idx="435">
                  <c:v>166.00795729434341</c:v>
                </c:pt>
                <c:pt idx="436">
                  <c:v>166.08744393519385</c:v>
                </c:pt>
                <c:pt idx="437">
                  <c:v>165.65026250696062</c:v>
                </c:pt>
                <c:pt idx="438">
                  <c:v>166.16693057604425</c:v>
                </c:pt>
                <c:pt idx="439">
                  <c:v>167.12078497691704</c:v>
                </c:pt>
                <c:pt idx="440">
                  <c:v>167.43873154031871</c:v>
                </c:pt>
                <c:pt idx="441">
                  <c:v>168.23360775593474</c:v>
                </c:pt>
                <c:pt idx="442">
                  <c:v>168.55155922289231</c:v>
                </c:pt>
                <c:pt idx="443">
                  <c:v>168.94899733070034</c:v>
                </c:pt>
                <c:pt idx="444">
                  <c:v>169.26694879765793</c:v>
                </c:pt>
                <c:pt idx="445">
                  <c:v>169.30669211808313</c:v>
                </c:pt>
                <c:pt idx="446">
                  <c:v>169.8233601871668</c:v>
                </c:pt>
                <c:pt idx="447">
                  <c:v>171.41311261839883</c:v>
                </c:pt>
                <c:pt idx="448">
                  <c:v>171.41311261839883</c:v>
                </c:pt>
                <c:pt idx="449">
                  <c:v>172.60542694182286</c:v>
                </c:pt>
                <c:pt idx="450">
                  <c:v>171.49260416280512</c:v>
                </c:pt>
                <c:pt idx="451">
                  <c:v>171.89004227061315</c:v>
                </c:pt>
                <c:pt idx="452">
                  <c:v>172.52594030097245</c:v>
                </c:pt>
                <c:pt idx="453">
                  <c:v>172.72466180665438</c:v>
                </c:pt>
                <c:pt idx="454">
                  <c:v>173.79774126524688</c:v>
                </c:pt>
                <c:pt idx="455">
                  <c:v>173.71825462439645</c:v>
                </c:pt>
                <c:pt idx="456">
                  <c:v>173.87722790609732</c:v>
                </c:pt>
                <c:pt idx="457">
                  <c:v>174.47338751958725</c:v>
                </c:pt>
                <c:pt idx="458">
                  <c:v>174.71185234569441</c:v>
                </c:pt>
                <c:pt idx="459">
                  <c:v>175.06954222952135</c:v>
                </c:pt>
                <c:pt idx="460">
                  <c:v>175.58621520216087</c:v>
                </c:pt>
                <c:pt idx="461">
                  <c:v>176.06313995081931</c:v>
                </c:pt>
                <c:pt idx="462">
                  <c:v>176.34134809735167</c:v>
                </c:pt>
                <c:pt idx="463">
                  <c:v>177.21571095381813</c:v>
                </c:pt>
                <c:pt idx="464">
                  <c:v>177.61314906162616</c:v>
                </c:pt>
                <c:pt idx="465">
                  <c:v>177.61314906162616</c:v>
                </c:pt>
                <c:pt idx="466">
                  <c:v>178.60674187936823</c:v>
                </c:pt>
                <c:pt idx="467">
                  <c:v>178.36828195681696</c:v>
                </c:pt>
                <c:pt idx="468">
                  <c:v>179.20290149285819</c:v>
                </c:pt>
                <c:pt idx="469">
                  <c:v>179.20290149285819</c:v>
                </c:pt>
                <c:pt idx="470">
                  <c:v>179.71956956194182</c:v>
                </c:pt>
                <c:pt idx="471">
                  <c:v>179.95803438804899</c:v>
                </c:pt>
                <c:pt idx="472">
                  <c:v>179.95803438804899</c:v>
                </c:pt>
                <c:pt idx="473">
                  <c:v>180.83239724451545</c:v>
                </c:pt>
                <c:pt idx="474">
                  <c:v>181.11060539104781</c:v>
                </c:pt>
                <c:pt idx="475">
                  <c:v>181.50804349885581</c:v>
                </c:pt>
                <c:pt idx="476">
                  <c:v>182.18368484964031</c:v>
                </c:pt>
                <c:pt idx="477">
                  <c:v>182.70035782227984</c:v>
                </c:pt>
                <c:pt idx="478">
                  <c:v>183.05804770610678</c:v>
                </c:pt>
                <c:pt idx="479">
                  <c:v>183.09779593008787</c:v>
                </c:pt>
                <c:pt idx="480">
                  <c:v>183.65420731959674</c:v>
                </c:pt>
                <c:pt idx="481">
                  <c:v>184.6875483613199</c:v>
                </c:pt>
                <c:pt idx="482">
                  <c:v>184.05164542740474</c:v>
                </c:pt>
                <c:pt idx="483">
                  <c:v>184.48882685563797</c:v>
                </c:pt>
                <c:pt idx="484">
                  <c:v>185.28370307125397</c:v>
                </c:pt>
                <c:pt idx="485">
                  <c:v>184.9657516042964</c:v>
                </c:pt>
                <c:pt idx="486">
                  <c:v>185.64139785863679</c:v>
                </c:pt>
                <c:pt idx="487">
                  <c:v>186.47601739467802</c:v>
                </c:pt>
                <c:pt idx="488">
                  <c:v>186.59524735595363</c:v>
                </c:pt>
                <c:pt idx="489">
                  <c:v>186.83371218206079</c:v>
                </c:pt>
                <c:pt idx="490">
                  <c:v>187.27089361029405</c:v>
                </c:pt>
                <c:pt idx="491">
                  <c:v>187.50935843640121</c:v>
                </c:pt>
                <c:pt idx="492">
                  <c:v>187.86705322378398</c:v>
                </c:pt>
                <c:pt idx="493">
                  <c:v>187.82730499980289</c:v>
                </c:pt>
                <c:pt idx="494">
                  <c:v>188.62218121541892</c:v>
                </c:pt>
                <c:pt idx="495">
                  <c:v>189.65552225714211</c:v>
                </c:pt>
                <c:pt idx="496">
                  <c:v>188.82090272110088</c:v>
                </c:pt>
                <c:pt idx="497">
                  <c:v>190.01321704452488</c:v>
                </c:pt>
                <c:pt idx="498">
                  <c:v>190.33116851148247</c:v>
                </c:pt>
                <c:pt idx="499">
                  <c:v>190.33116851148247</c:v>
                </c:pt>
                <c:pt idx="500">
                  <c:v>191.76194275745777</c:v>
                </c:pt>
                <c:pt idx="501">
                  <c:v>192.39784569137294</c:v>
                </c:pt>
                <c:pt idx="502">
                  <c:v>192.2388724096721</c:v>
                </c:pt>
                <c:pt idx="503">
                  <c:v>192.99400040130703</c:v>
                </c:pt>
                <c:pt idx="504">
                  <c:v>193.74913329649786</c:v>
                </c:pt>
                <c:pt idx="505">
                  <c:v>193.03374862528813</c:v>
                </c:pt>
                <c:pt idx="506">
                  <c:v>194.18631472473106</c:v>
                </c:pt>
                <c:pt idx="507">
                  <c:v>193.78887661692303</c:v>
                </c:pt>
                <c:pt idx="508">
                  <c:v>194.14657140430586</c:v>
                </c:pt>
                <c:pt idx="509">
                  <c:v>194.18631472473106</c:v>
                </c:pt>
                <c:pt idx="510">
                  <c:v>195.29914240730469</c:v>
                </c:pt>
                <c:pt idx="511">
                  <c:v>195.06068248475339</c:v>
                </c:pt>
                <c:pt idx="512">
                  <c:v>194.98119094034709</c:v>
                </c:pt>
                <c:pt idx="513">
                  <c:v>194.86196097907143</c:v>
                </c:pt>
                <c:pt idx="514">
                  <c:v>196.17350526377112</c:v>
                </c:pt>
                <c:pt idx="515">
                  <c:v>196.72992155683585</c:v>
                </c:pt>
                <c:pt idx="516">
                  <c:v>197.04787302379344</c:v>
                </c:pt>
                <c:pt idx="517">
                  <c:v>196.80940819768628</c:v>
                </c:pt>
                <c:pt idx="518">
                  <c:v>197.80300591898424</c:v>
                </c:pt>
                <c:pt idx="519">
                  <c:v>198.12095248238595</c:v>
                </c:pt>
                <c:pt idx="520">
                  <c:v>198.12095248238595</c:v>
                </c:pt>
                <c:pt idx="521">
                  <c:v>198.83634205715154</c:v>
                </c:pt>
                <c:pt idx="522">
                  <c:v>198.91582869800197</c:v>
                </c:pt>
                <c:pt idx="523">
                  <c:v>199.31326680581</c:v>
                </c:pt>
                <c:pt idx="524">
                  <c:v>199.79019645802433</c:v>
                </c:pt>
                <c:pt idx="525">
                  <c:v>200.26712120668273</c:v>
                </c:pt>
                <c:pt idx="526">
                  <c:v>200.62481599406556</c:v>
                </c:pt>
                <c:pt idx="527">
                  <c:v>201.93636027876519</c:v>
                </c:pt>
                <c:pt idx="528">
                  <c:v>201.26071402442483</c:v>
                </c:pt>
                <c:pt idx="529">
                  <c:v>202.01584691961563</c:v>
                </c:pt>
                <c:pt idx="530">
                  <c:v>201.10174074272396</c:v>
                </c:pt>
                <c:pt idx="531">
                  <c:v>202.29405506614799</c:v>
                </c:pt>
                <c:pt idx="532">
                  <c:v>202.25431174572282</c:v>
                </c:pt>
                <c:pt idx="533">
                  <c:v>202.69149317395599</c:v>
                </c:pt>
                <c:pt idx="534">
                  <c:v>202.96970132048838</c:v>
                </c:pt>
                <c:pt idx="535">
                  <c:v>203.40688274872161</c:v>
                </c:pt>
                <c:pt idx="536">
                  <c:v>203.20816124303965</c:v>
                </c:pt>
                <c:pt idx="537">
                  <c:v>204.20175896433764</c:v>
                </c:pt>
                <c:pt idx="538">
                  <c:v>204.08252409950609</c:v>
                </c:pt>
                <c:pt idx="539">
                  <c:v>204.51971043129521</c:v>
                </c:pt>
                <c:pt idx="540">
                  <c:v>204.99663517995364</c:v>
                </c:pt>
                <c:pt idx="541">
                  <c:v>204.91714853910321</c:v>
                </c:pt>
                <c:pt idx="542">
                  <c:v>205.67227653073815</c:v>
                </c:pt>
                <c:pt idx="543">
                  <c:v>206.06971463854617</c:v>
                </c:pt>
                <c:pt idx="544">
                  <c:v>206.34792278507854</c:v>
                </c:pt>
                <c:pt idx="545">
                  <c:v>206.62613093161093</c:v>
                </c:pt>
                <c:pt idx="546">
                  <c:v>207.10305568026936</c:v>
                </c:pt>
                <c:pt idx="547">
                  <c:v>207.5799804289278</c:v>
                </c:pt>
                <c:pt idx="548">
                  <c:v>207.77870193460973</c:v>
                </c:pt>
                <c:pt idx="549">
                  <c:v>208.01716185716103</c:v>
                </c:pt>
                <c:pt idx="550">
                  <c:v>208.09665340156729</c:v>
                </c:pt>
                <c:pt idx="551">
                  <c:v>209.40819768626696</c:v>
                </c:pt>
                <c:pt idx="552">
                  <c:v>207.9774185367358</c:v>
                </c:pt>
                <c:pt idx="553">
                  <c:v>209.05050289888419</c:v>
                </c:pt>
                <c:pt idx="554">
                  <c:v>209.52742764754262</c:v>
                </c:pt>
                <c:pt idx="555">
                  <c:v>209.76589247364979</c:v>
                </c:pt>
                <c:pt idx="556">
                  <c:v>209.44794100669219</c:v>
                </c:pt>
                <c:pt idx="557">
                  <c:v>210.04410062018215</c:v>
                </c:pt>
                <c:pt idx="558">
                  <c:v>210.44153872799015</c:v>
                </c:pt>
                <c:pt idx="559">
                  <c:v>210.67999865054145</c:v>
                </c:pt>
                <c:pt idx="560">
                  <c:v>209.96460907577583</c:v>
                </c:pt>
                <c:pt idx="561">
                  <c:v>211.15692339919985</c:v>
                </c:pt>
                <c:pt idx="562">
                  <c:v>211.55436150700785</c:v>
                </c:pt>
                <c:pt idx="563">
                  <c:v>211.75308301268981</c:v>
                </c:pt>
                <c:pt idx="564">
                  <c:v>212.11077780007261</c:v>
                </c:pt>
                <c:pt idx="565">
                  <c:v>212.26975108177348</c:v>
                </c:pt>
                <c:pt idx="566">
                  <c:v>212.94539733611384</c:v>
                </c:pt>
                <c:pt idx="567">
                  <c:v>212.86591069526341</c:v>
                </c:pt>
                <c:pt idx="568">
                  <c:v>212.94539733611384</c:v>
                </c:pt>
                <c:pt idx="569">
                  <c:v>212.786424054413</c:v>
                </c:pt>
                <c:pt idx="570">
                  <c:v>213.58130027002903</c:v>
                </c:pt>
                <c:pt idx="571">
                  <c:v>213.50180872562271</c:v>
                </c:pt>
                <c:pt idx="572">
                  <c:v>213.93899015385594</c:v>
                </c:pt>
                <c:pt idx="573">
                  <c:v>213.62104359045424</c:v>
                </c:pt>
                <c:pt idx="574">
                  <c:v>214.4954064469207</c:v>
                </c:pt>
                <c:pt idx="575">
                  <c:v>214.81335791387826</c:v>
                </c:pt>
                <c:pt idx="576">
                  <c:v>214.85310123430349</c:v>
                </c:pt>
                <c:pt idx="577">
                  <c:v>215.13130447728</c:v>
                </c:pt>
                <c:pt idx="578">
                  <c:v>215.76720741119513</c:v>
                </c:pt>
                <c:pt idx="579">
                  <c:v>216.76080513249312</c:v>
                </c:pt>
                <c:pt idx="580">
                  <c:v>216.08515887815275</c:v>
                </c:pt>
                <c:pt idx="581">
                  <c:v>216.08515887815275</c:v>
                </c:pt>
                <c:pt idx="582">
                  <c:v>216.52234030638598</c:v>
                </c:pt>
                <c:pt idx="583">
                  <c:v>216.48259698596075</c:v>
                </c:pt>
                <c:pt idx="584">
                  <c:v>216.64157026766159</c:v>
                </c:pt>
                <c:pt idx="585">
                  <c:v>217.35695984242722</c:v>
                </c:pt>
                <c:pt idx="586">
                  <c:v>217.11849991987592</c:v>
                </c:pt>
                <c:pt idx="587">
                  <c:v>216.28387548027879</c:v>
                </c:pt>
                <c:pt idx="588">
                  <c:v>218.50953084542601</c:v>
                </c:pt>
                <c:pt idx="589">
                  <c:v>217.47618980370282</c:v>
                </c:pt>
                <c:pt idx="590">
                  <c:v>217.11849991987592</c:v>
                </c:pt>
                <c:pt idx="591">
                  <c:v>218.15183605804322</c:v>
                </c:pt>
                <c:pt idx="592">
                  <c:v>218.31081424329997</c:v>
                </c:pt>
                <c:pt idx="593">
                  <c:v>218.94671227365924</c:v>
                </c:pt>
                <c:pt idx="594">
                  <c:v>218.86722563280881</c:v>
                </c:pt>
                <c:pt idx="595">
                  <c:v>219.02619891450965</c:v>
                </c:pt>
                <c:pt idx="596">
                  <c:v>219.22492042019158</c:v>
                </c:pt>
                <c:pt idx="597">
                  <c:v>219.1454337793412</c:v>
                </c:pt>
                <c:pt idx="598">
                  <c:v>219.42363702231768</c:v>
                </c:pt>
                <c:pt idx="599">
                  <c:v>219.70184516885007</c:v>
                </c:pt>
                <c:pt idx="600">
                  <c:v>219.70184516885007</c:v>
                </c:pt>
                <c:pt idx="601">
                  <c:v>220.77492953099843</c:v>
                </c:pt>
                <c:pt idx="602">
                  <c:v>219.30440706104201</c:v>
                </c:pt>
                <c:pt idx="603">
                  <c:v>220.49672138446607</c:v>
                </c:pt>
                <c:pt idx="604">
                  <c:v>220.73518621057323</c:v>
                </c:pt>
                <c:pt idx="605">
                  <c:v>220.695442890148</c:v>
                </c:pt>
                <c:pt idx="606">
                  <c:v>220.9339028126993</c:v>
                </c:pt>
                <c:pt idx="607">
                  <c:v>221.2915976000821</c:v>
                </c:pt>
                <c:pt idx="608">
                  <c:v>221.2915976000821</c:v>
                </c:pt>
                <c:pt idx="609">
                  <c:v>221.3313409205073</c:v>
                </c:pt>
                <c:pt idx="610">
                  <c:v>221.6890357078901</c:v>
                </c:pt>
                <c:pt idx="611">
                  <c:v>221.41082756135773</c:v>
                </c:pt>
                <c:pt idx="612">
                  <c:v>220.5364647048913</c:v>
                </c:pt>
                <c:pt idx="613">
                  <c:v>222.0467304952729</c:v>
                </c:pt>
                <c:pt idx="614">
                  <c:v>222.52365524393133</c:v>
                </c:pt>
                <c:pt idx="615">
                  <c:v>222.36468196223046</c:v>
                </c:pt>
                <c:pt idx="616">
                  <c:v>223.91469107303732</c:v>
                </c:pt>
                <c:pt idx="617">
                  <c:v>222.72237674961329</c:v>
                </c:pt>
                <c:pt idx="618">
                  <c:v>222.80186339046372</c:v>
                </c:pt>
                <c:pt idx="619">
                  <c:v>222.64289010876286</c:v>
                </c:pt>
                <c:pt idx="620">
                  <c:v>222.80186339046372</c:v>
                </c:pt>
                <c:pt idx="621">
                  <c:v>223.39802300395365</c:v>
                </c:pt>
                <c:pt idx="622">
                  <c:v>221.37108424093253</c:v>
                </c:pt>
                <c:pt idx="623">
                  <c:v>223.39802300395365</c:v>
                </c:pt>
                <c:pt idx="624">
                  <c:v>223.83520443218688</c:v>
                </c:pt>
                <c:pt idx="625">
                  <c:v>223.79546111176165</c:v>
                </c:pt>
                <c:pt idx="626">
                  <c:v>223.63648292650495</c:v>
                </c:pt>
                <c:pt idx="627">
                  <c:v>224.15315099558856</c:v>
                </c:pt>
                <c:pt idx="628">
                  <c:v>224.07366435473813</c:v>
                </c:pt>
                <c:pt idx="629">
                  <c:v>224.35187250127052</c:v>
                </c:pt>
                <c:pt idx="630">
                  <c:v>224.51084578297139</c:v>
                </c:pt>
                <c:pt idx="631">
                  <c:v>224.74931060907855</c:v>
                </c:pt>
                <c:pt idx="632">
                  <c:v>224.51084578297139</c:v>
                </c:pt>
                <c:pt idx="633">
                  <c:v>224.59033732737771</c:v>
                </c:pt>
                <c:pt idx="634">
                  <c:v>224.78905392950375</c:v>
                </c:pt>
                <c:pt idx="635">
                  <c:v>224.86854057035418</c:v>
                </c:pt>
                <c:pt idx="636">
                  <c:v>224.94802721120462</c:v>
                </c:pt>
                <c:pt idx="637">
                  <c:v>225.18649203731175</c:v>
                </c:pt>
                <c:pt idx="638">
                  <c:v>225.46470018384412</c:v>
                </c:pt>
                <c:pt idx="639">
                  <c:v>225.34546531901262</c:v>
                </c:pt>
                <c:pt idx="640">
                  <c:v>225.54418682469455</c:v>
                </c:pt>
                <c:pt idx="641">
                  <c:v>225.50444350426937</c:v>
                </c:pt>
                <c:pt idx="642">
                  <c:v>226.14034643818451</c:v>
                </c:pt>
                <c:pt idx="643">
                  <c:v>225.94162493250255</c:v>
                </c:pt>
                <c:pt idx="644">
                  <c:v>225.86213829165217</c:v>
                </c:pt>
                <c:pt idx="645">
                  <c:v>226.49803632201142</c:v>
                </c:pt>
                <c:pt idx="646">
                  <c:v>226.65701450726817</c:v>
                </c:pt>
                <c:pt idx="647">
                  <c:v>226.18008975860974</c:v>
                </c:pt>
                <c:pt idx="648">
                  <c:v>226.69675782769335</c:v>
                </c:pt>
                <c:pt idx="649">
                  <c:v>226.69675782769335</c:v>
                </c:pt>
                <c:pt idx="650">
                  <c:v>226.69675782769335</c:v>
                </c:pt>
                <c:pt idx="651">
                  <c:v>227.17368257635184</c:v>
                </c:pt>
                <c:pt idx="652">
                  <c:v>226.57752786641774</c:v>
                </c:pt>
                <c:pt idx="653">
                  <c:v>226.93522265380054</c:v>
                </c:pt>
                <c:pt idx="654">
                  <c:v>226.81598778896904</c:v>
                </c:pt>
                <c:pt idx="655">
                  <c:v>226.93522265380054</c:v>
                </c:pt>
                <c:pt idx="656">
                  <c:v>226.37880636073578</c:v>
                </c:pt>
                <c:pt idx="657">
                  <c:v>227.57112068415984</c:v>
                </c:pt>
                <c:pt idx="658">
                  <c:v>227.80958551026697</c:v>
                </c:pt>
                <c:pt idx="659">
                  <c:v>226.77624446854378</c:v>
                </c:pt>
                <c:pt idx="660">
                  <c:v>227.96855879196784</c:v>
                </c:pt>
                <c:pt idx="661">
                  <c:v>227.65060732501027</c:v>
                </c:pt>
                <c:pt idx="662">
                  <c:v>228.40574022020107</c:v>
                </c:pt>
                <c:pt idx="663">
                  <c:v>227.80958551026697</c:v>
                </c:pt>
                <c:pt idx="664">
                  <c:v>228.16728029764977</c:v>
                </c:pt>
                <c:pt idx="665">
                  <c:v>227.80958551026697</c:v>
                </c:pt>
                <c:pt idx="666">
                  <c:v>228.40574022020107</c:v>
                </c:pt>
                <c:pt idx="667">
                  <c:v>228.12753697722459</c:v>
                </c:pt>
                <c:pt idx="668">
                  <c:v>228.28651025892543</c:v>
                </c:pt>
                <c:pt idx="669">
                  <c:v>227.92881547154263</c:v>
                </c:pt>
                <c:pt idx="670">
                  <c:v>228.96215651326582</c:v>
                </c:pt>
                <c:pt idx="671">
                  <c:v>228.52497508503259</c:v>
                </c:pt>
                <c:pt idx="672">
                  <c:v>228.44548354062627</c:v>
                </c:pt>
                <c:pt idx="673">
                  <c:v>228.40574022020107</c:v>
                </c:pt>
                <c:pt idx="674">
                  <c:v>228.68394836673343</c:v>
                </c:pt>
                <c:pt idx="675">
                  <c:v>229.12112979496663</c:v>
                </c:pt>
                <c:pt idx="676">
                  <c:v>228.96215651326582</c:v>
                </c:pt>
                <c:pt idx="677">
                  <c:v>228.88266987241539</c:v>
                </c:pt>
                <c:pt idx="678">
                  <c:v>228.8429216484343</c:v>
                </c:pt>
                <c:pt idx="679">
                  <c:v>228.92241319284059</c:v>
                </c:pt>
                <c:pt idx="680">
                  <c:v>229.16087311539187</c:v>
                </c:pt>
                <c:pt idx="681">
                  <c:v>229.04164315411626</c:v>
                </c:pt>
                <c:pt idx="682">
                  <c:v>229.28010798022339</c:v>
                </c:pt>
                <c:pt idx="683">
                  <c:v>229.35959462107382</c:v>
                </c:pt>
                <c:pt idx="684">
                  <c:v>229.43908126192426</c:v>
                </c:pt>
                <c:pt idx="685">
                  <c:v>229.47882458234943</c:v>
                </c:pt>
                <c:pt idx="686">
                  <c:v>229.71728940845662</c:v>
                </c:pt>
                <c:pt idx="687">
                  <c:v>229.47882458234943</c:v>
                </c:pt>
                <c:pt idx="688">
                  <c:v>229.43908126192426</c:v>
                </c:pt>
                <c:pt idx="689">
                  <c:v>229.71728940845662</c:v>
                </c:pt>
                <c:pt idx="690">
                  <c:v>229.399337941499</c:v>
                </c:pt>
                <c:pt idx="691">
                  <c:v>230.67113890577349</c:v>
                </c:pt>
                <c:pt idx="692">
                  <c:v>229.83651936973226</c:v>
                </c:pt>
                <c:pt idx="693">
                  <c:v>229.51856790277469</c:v>
                </c:pt>
                <c:pt idx="694">
                  <c:v>229.79677604930706</c:v>
                </c:pt>
                <c:pt idx="695">
                  <c:v>230.43267898322219</c:v>
                </c:pt>
                <c:pt idx="696">
                  <c:v>230.55190894449785</c:v>
                </c:pt>
                <c:pt idx="697">
                  <c:v>230.11472751626462</c:v>
                </c:pt>
                <c:pt idx="698">
                  <c:v>229.75703272888182</c:v>
                </c:pt>
                <c:pt idx="699">
                  <c:v>230.23395747754026</c:v>
                </c:pt>
                <c:pt idx="700">
                  <c:v>230.11472751626462</c:v>
                </c:pt>
                <c:pt idx="701">
                  <c:v>230.98909037273106</c:v>
                </c:pt>
                <c:pt idx="702">
                  <c:v>230.23395747754026</c:v>
                </c:pt>
                <c:pt idx="703">
                  <c:v>230.35318743881592</c:v>
                </c:pt>
                <c:pt idx="704">
                  <c:v>230.75062554662392</c:v>
                </c:pt>
                <c:pt idx="705">
                  <c:v>230.3929307592411</c:v>
                </c:pt>
                <c:pt idx="706">
                  <c:v>230.7903688670491</c:v>
                </c:pt>
                <c:pt idx="707">
                  <c:v>230.07498419583942</c:v>
                </c:pt>
                <c:pt idx="708">
                  <c:v>231.02883369315629</c:v>
                </c:pt>
                <c:pt idx="709">
                  <c:v>231.02883369315629</c:v>
                </c:pt>
                <c:pt idx="710">
                  <c:v>230.43267898322219</c:v>
                </c:pt>
                <c:pt idx="711">
                  <c:v>230.19421415711506</c:v>
                </c:pt>
                <c:pt idx="712">
                  <c:v>230.07498419583942</c:v>
                </c:pt>
                <c:pt idx="713">
                  <c:v>231.14806365443192</c:v>
                </c:pt>
                <c:pt idx="714">
                  <c:v>230.98909037273106</c:v>
                </c:pt>
                <c:pt idx="715">
                  <c:v>230.98909037273106</c:v>
                </c:pt>
                <c:pt idx="716">
                  <c:v>231.02883369315629</c:v>
                </c:pt>
                <c:pt idx="717">
                  <c:v>231.10832033400672</c:v>
                </c:pt>
                <c:pt idx="718">
                  <c:v>231.30704183968868</c:v>
                </c:pt>
                <c:pt idx="719">
                  <c:v>229.91600601058269</c:v>
                </c:pt>
                <c:pt idx="720">
                  <c:v>231.42627180096429</c:v>
                </c:pt>
                <c:pt idx="721">
                  <c:v>231.46601512138952</c:v>
                </c:pt>
                <c:pt idx="722">
                  <c:v>231.34678516011385</c:v>
                </c:pt>
                <c:pt idx="723">
                  <c:v>231.42627180096429</c:v>
                </c:pt>
                <c:pt idx="724">
                  <c:v>231.30704183968868</c:v>
                </c:pt>
                <c:pt idx="725">
                  <c:v>231.10832033400672</c:v>
                </c:pt>
                <c:pt idx="726">
                  <c:v>231.22755519883825</c:v>
                </c:pt>
                <c:pt idx="727">
                  <c:v>231.98268319047315</c:v>
                </c:pt>
                <c:pt idx="728">
                  <c:v>231.46601512138952</c:v>
                </c:pt>
                <c:pt idx="729">
                  <c:v>231.98268319047315</c:v>
                </c:pt>
                <c:pt idx="730">
                  <c:v>231.50575844181472</c:v>
                </c:pt>
                <c:pt idx="731">
                  <c:v>231.98268319047315</c:v>
                </c:pt>
                <c:pt idx="732">
                  <c:v>232.18140469615508</c:v>
                </c:pt>
                <c:pt idx="733">
                  <c:v>232.06217473487948</c:v>
                </c:pt>
                <c:pt idx="734">
                  <c:v>231.58524508266515</c:v>
                </c:pt>
                <c:pt idx="735">
                  <c:v>232.45961284268748</c:v>
                </c:pt>
                <c:pt idx="736">
                  <c:v>231.82370990877229</c:v>
                </c:pt>
                <c:pt idx="737">
                  <c:v>232.06217473487948</c:v>
                </c:pt>
                <c:pt idx="738">
                  <c:v>232.22114801658034</c:v>
                </c:pt>
                <c:pt idx="739">
                  <c:v>231.86345322919752</c:v>
                </c:pt>
                <c:pt idx="740">
                  <c:v>232.10191805530465</c:v>
                </c:pt>
                <c:pt idx="741">
                  <c:v>231.94293987004795</c:v>
                </c:pt>
                <c:pt idx="742">
                  <c:v>232.30063465743075</c:v>
                </c:pt>
                <c:pt idx="743">
                  <c:v>232.61858612438834</c:v>
                </c:pt>
                <c:pt idx="744">
                  <c:v>232.30063465743075</c:v>
                </c:pt>
                <c:pt idx="745">
                  <c:v>232.53909948353791</c:v>
                </c:pt>
                <c:pt idx="746">
                  <c:v>231.46601512138952</c:v>
                </c:pt>
                <c:pt idx="747">
                  <c:v>232.49935616311271</c:v>
                </c:pt>
                <c:pt idx="748">
                  <c:v>232.65832944481352</c:v>
                </c:pt>
                <c:pt idx="749">
                  <c:v>232.49935616311271</c:v>
                </c:pt>
                <c:pt idx="750">
                  <c:v>232.57884280396308</c:v>
                </c:pt>
                <c:pt idx="751">
                  <c:v>232.97628091177114</c:v>
                </c:pt>
                <c:pt idx="752">
                  <c:v>232.61858612438834</c:v>
                </c:pt>
                <c:pt idx="753">
                  <c:v>232.14166137572991</c:v>
                </c:pt>
                <c:pt idx="754">
                  <c:v>233.41346234000432</c:v>
                </c:pt>
                <c:pt idx="755">
                  <c:v>232.41986952226227</c:v>
                </c:pt>
                <c:pt idx="756">
                  <c:v>232.41986952226227</c:v>
                </c:pt>
                <c:pt idx="757">
                  <c:v>232.89679427092071</c:v>
                </c:pt>
                <c:pt idx="758">
                  <c:v>232.77756430964504</c:v>
                </c:pt>
                <c:pt idx="759">
                  <c:v>232.73781608566395</c:v>
                </c:pt>
                <c:pt idx="760">
                  <c:v>232.89679427092071</c:v>
                </c:pt>
                <c:pt idx="761">
                  <c:v>233.17500241745307</c:v>
                </c:pt>
                <c:pt idx="762">
                  <c:v>232.26089133700552</c:v>
                </c:pt>
                <c:pt idx="763">
                  <c:v>233.33397569915394</c:v>
                </c:pt>
                <c:pt idx="764">
                  <c:v>232.97628091177114</c:v>
                </c:pt>
                <c:pt idx="765">
                  <c:v>233.05576755262157</c:v>
                </c:pt>
                <c:pt idx="766">
                  <c:v>233.13525419347195</c:v>
                </c:pt>
                <c:pt idx="767">
                  <c:v>232.85705095049548</c:v>
                </c:pt>
                <c:pt idx="768">
                  <c:v>233.21474573787827</c:v>
                </c:pt>
                <c:pt idx="769">
                  <c:v>233.05576755262157</c:v>
                </c:pt>
                <c:pt idx="770">
                  <c:v>233.21474573787827</c:v>
                </c:pt>
                <c:pt idx="771">
                  <c:v>233.01602423219634</c:v>
                </c:pt>
                <c:pt idx="772">
                  <c:v>233.21474573787827</c:v>
                </c:pt>
                <c:pt idx="773">
                  <c:v>233.29423237872871</c:v>
                </c:pt>
                <c:pt idx="774">
                  <c:v>233.69167048653671</c:v>
                </c:pt>
                <c:pt idx="775">
                  <c:v>233.41346234000432</c:v>
                </c:pt>
                <c:pt idx="776">
                  <c:v>233.77115712738714</c:v>
                </c:pt>
                <c:pt idx="777">
                  <c:v>233.54915979624798</c:v>
                </c:pt>
                <c:pt idx="778">
                  <c:v>233.85064376823757</c:v>
                </c:pt>
                <c:pt idx="779">
                  <c:v>233.41346234000432</c:v>
                </c:pt>
                <c:pt idx="780">
                  <c:v>233.49294898085475</c:v>
                </c:pt>
                <c:pt idx="781">
                  <c:v>234.04936527391951</c:v>
                </c:pt>
                <c:pt idx="782">
                  <c:v>233.29423237872871</c:v>
                </c:pt>
                <c:pt idx="783">
                  <c:v>233.69167048653671</c:v>
                </c:pt>
                <c:pt idx="784">
                  <c:v>233.61218384568627</c:v>
                </c:pt>
                <c:pt idx="785">
                  <c:v>233.85064376823757</c:v>
                </c:pt>
                <c:pt idx="786">
                  <c:v>233.96987863306907</c:v>
                </c:pt>
                <c:pt idx="787">
                  <c:v>234.04936527391951</c:v>
                </c:pt>
                <c:pt idx="788">
                  <c:v>233.96987863306907</c:v>
                </c:pt>
                <c:pt idx="789">
                  <c:v>233.73141380696194</c:v>
                </c:pt>
                <c:pt idx="790">
                  <c:v>233.96987863306907</c:v>
                </c:pt>
                <c:pt idx="791">
                  <c:v>233.73141380696194</c:v>
                </c:pt>
                <c:pt idx="792">
                  <c:v>234.20833855562037</c:v>
                </c:pt>
                <c:pt idx="793">
                  <c:v>234.00962195349433</c:v>
                </c:pt>
                <c:pt idx="794">
                  <c:v>234.08910859434474</c:v>
                </c:pt>
                <c:pt idx="795">
                  <c:v>234.08910859434474</c:v>
                </c:pt>
                <c:pt idx="796">
                  <c:v>234.4070600613023</c:v>
                </c:pt>
                <c:pt idx="797">
                  <c:v>235.00321477123637</c:v>
                </c:pt>
                <c:pt idx="798">
                  <c:v>234.16859523519514</c:v>
                </c:pt>
                <c:pt idx="799">
                  <c:v>234.4070600613023</c:v>
                </c:pt>
                <c:pt idx="800">
                  <c:v>234.88398480996074</c:v>
                </c:pt>
                <c:pt idx="801">
                  <c:v>234.76475484868513</c:v>
                </c:pt>
                <c:pt idx="802">
                  <c:v>235.00321477123637</c:v>
                </c:pt>
                <c:pt idx="803">
                  <c:v>234.08910859434474</c:v>
                </c:pt>
                <c:pt idx="804">
                  <c:v>235.28142291776874</c:v>
                </c:pt>
                <c:pt idx="805">
                  <c:v>234.56603334300317</c:v>
                </c:pt>
                <c:pt idx="806">
                  <c:v>234.68526330427881</c:v>
                </c:pt>
                <c:pt idx="807">
                  <c:v>234.76475484868513</c:v>
                </c:pt>
                <c:pt idx="808">
                  <c:v>235.08270141208681</c:v>
                </c:pt>
                <c:pt idx="809">
                  <c:v>234.56603334300317</c:v>
                </c:pt>
                <c:pt idx="810">
                  <c:v>234.56603334300317</c:v>
                </c:pt>
                <c:pt idx="811">
                  <c:v>235.12244963606793</c:v>
                </c:pt>
                <c:pt idx="812">
                  <c:v>235.00321477123637</c:v>
                </c:pt>
                <c:pt idx="813">
                  <c:v>234.4070600613023</c:v>
                </c:pt>
                <c:pt idx="814">
                  <c:v>234.76475484868513</c:v>
                </c:pt>
                <c:pt idx="815">
                  <c:v>235.0429580916616</c:v>
                </c:pt>
                <c:pt idx="816">
                  <c:v>235.2019362769183</c:v>
                </c:pt>
                <c:pt idx="817">
                  <c:v>235.4403961994696</c:v>
                </c:pt>
                <c:pt idx="818">
                  <c:v>235.87757762770283</c:v>
                </c:pt>
                <c:pt idx="819">
                  <c:v>236.1955290946604</c:v>
                </c:pt>
                <c:pt idx="820">
                  <c:v>235.16219295649313</c:v>
                </c:pt>
                <c:pt idx="821">
                  <c:v>235.24167959734356</c:v>
                </c:pt>
                <c:pt idx="822">
                  <c:v>235.00321477123637</c:v>
                </c:pt>
                <c:pt idx="823">
                  <c:v>235.99681249253436</c:v>
                </c:pt>
                <c:pt idx="824">
                  <c:v>235.55963106430113</c:v>
                </c:pt>
                <c:pt idx="825">
                  <c:v>235.321166238194</c:v>
                </c:pt>
                <c:pt idx="826">
                  <c:v>235.24167959734356</c:v>
                </c:pt>
                <c:pt idx="827">
                  <c:v>235.24167959734356</c:v>
                </c:pt>
                <c:pt idx="828">
                  <c:v>235.4403961994696</c:v>
                </c:pt>
                <c:pt idx="829">
                  <c:v>235.4006528790444</c:v>
                </c:pt>
                <c:pt idx="830">
                  <c:v>235.59937438472636</c:v>
                </c:pt>
                <c:pt idx="831">
                  <c:v>236.31476395949193</c:v>
                </c:pt>
                <c:pt idx="832">
                  <c:v>234.84424148953556</c:v>
                </c:pt>
                <c:pt idx="833">
                  <c:v>235.4006528790444</c:v>
                </c:pt>
                <c:pt idx="834">
                  <c:v>235.718604346002</c:v>
                </c:pt>
                <c:pt idx="835">
                  <c:v>236.11604245380997</c:v>
                </c:pt>
                <c:pt idx="836">
                  <c:v>235.63911770515156</c:v>
                </c:pt>
                <c:pt idx="837">
                  <c:v>235.91732585168393</c:v>
                </c:pt>
                <c:pt idx="838">
                  <c:v>235.63911770515156</c:v>
                </c:pt>
                <c:pt idx="839">
                  <c:v>237.14938349553316</c:v>
                </c:pt>
                <c:pt idx="840">
                  <c:v>235.95706917210916</c:v>
                </c:pt>
                <c:pt idx="841">
                  <c:v>235.91732585168393</c:v>
                </c:pt>
                <c:pt idx="842">
                  <c:v>236.03655581295956</c:v>
                </c:pt>
                <c:pt idx="843">
                  <c:v>235.99681249253436</c:v>
                </c:pt>
                <c:pt idx="844">
                  <c:v>236.07629913338479</c:v>
                </c:pt>
                <c:pt idx="845">
                  <c:v>236.27501573551083</c:v>
                </c:pt>
                <c:pt idx="846">
                  <c:v>236.11604245380997</c:v>
                </c:pt>
                <c:pt idx="847">
                  <c:v>235.8378343072776</c:v>
                </c:pt>
                <c:pt idx="848">
                  <c:v>235.8378343072776</c:v>
                </c:pt>
                <c:pt idx="849">
                  <c:v>237.54682160334121</c:v>
                </c:pt>
                <c:pt idx="850">
                  <c:v>235.7980909868524</c:v>
                </c:pt>
                <c:pt idx="851">
                  <c:v>236.63271052289366</c:v>
                </c:pt>
                <c:pt idx="852">
                  <c:v>236.03655581295956</c:v>
                </c:pt>
                <c:pt idx="853">
                  <c:v>235.36090955861917</c:v>
                </c:pt>
                <c:pt idx="854">
                  <c:v>236.35450727991716</c:v>
                </c:pt>
                <c:pt idx="855">
                  <c:v>235.718604346002</c:v>
                </c:pt>
                <c:pt idx="856">
                  <c:v>235.63911770515156</c:v>
                </c:pt>
                <c:pt idx="857">
                  <c:v>236.15578577423523</c:v>
                </c:pt>
                <c:pt idx="858">
                  <c:v>236.35450727991716</c:v>
                </c:pt>
                <c:pt idx="859">
                  <c:v>236.27501573551083</c:v>
                </c:pt>
                <c:pt idx="860">
                  <c:v>236.71220206729998</c:v>
                </c:pt>
                <c:pt idx="861">
                  <c:v>236.55322388204323</c:v>
                </c:pt>
                <c:pt idx="862">
                  <c:v>236.63271052289366</c:v>
                </c:pt>
                <c:pt idx="863">
                  <c:v>236.51348056161802</c:v>
                </c:pt>
                <c:pt idx="864">
                  <c:v>236.87117534900079</c:v>
                </c:pt>
                <c:pt idx="865">
                  <c:v>235.87757762770283</c:v>
                </c:pt>
                <c:pt idx="866">
                  <c:v>235.99681249253436</c:v>
                </c:pt>
                <c:pt idx="867">
                  <c:v>236.83143202857559</c:v>
                </c:pt>
                <c:pt idx="868">
                  <c:v>236.79168870815036</c:v>
                </c:pt>
                <c:pt idx="869">
                  <c:v>236.75194538772516</c:v>
                </c:pt>
                <c:pt idx="870">
                  <c:v>236.91091866942602</c:v>
                </c:pt>
                <c:pt idx="871">
                  <c:v>237.38784341808446</c:v>
                </c:pt>
                <c:pt idx="872">
                  <c:v>237.06989685468272</c:v>
                </c:pt>
                <c:pt idx="873">
                  <c:v>236.67245874687472</c:v>
                </c:pt>
                <c:pt idx="874">
                  <c:v>236.75194538772516</c:v>
                </c:pt>
                <c:pt idx="875">
                  <c:v>236.79168870815036</c:v>
                </c:pt>
                <c:pt idx="876">
                  <c:v>237.06989685468272</c:v>
                </c:pt>
                <c:pt idx="877">
                  <c:v>237.10964017510796</c:v>
                </c:pt>
                <c:pt idx="878">
                  <c:v>237.18912681595839</c:v>
                </c:pt>
                <c:pt idx="879">
                  <c:v>236.83143202857559</c:v>
                </c:pt>
                <c:pt idx="880">
                  <c:v>236.99040531027646</c:v>
                </c:pt>
                <c:pt idx="881">
                  <c:v>237.26861345680882</c:v>
                </c:pt>
                <c:pt idx="882">
                  <c:v>237.14938349553316</c:v>
                </c:pt>
                <c:pt idx="883">
                  <c:v>237.38784341808446</c:v>
                </c:pt>
                <c:pt idx="884">
                  <c:v>237.18912681595839</c:v>
                </c:pt>
                <c:pt idx="885">
                  <c:v>236.95066198985123</c:v>
                </c:pt>
                <c:pt idx="886">
                  <c:v>237.38784341808446</c:v>
                </c:pt>
                <c:pt idx="887">
                  <c:v>237.46733496249078</c:v>
                </c:pt>
                <c:pt idx="888">
                  <c:v>237.38784341808446</c:v>
                </c:pt>
                <c:pt idx="889">
                  <c:v>237.38784341808446</c:v>
                </c:pt>
                <c:pt idx="890">
                  <c:v>238.10323299285005</c:v>
                </c:pt>
                <c:pt idx="891">
                  <c:v>237.42758673850963</c:v>
                </c:pt>
                <c:pt idx="892">
                  <c:v>237.46733496249078</c:v>
                </c:pt>
                <c:pt idx="893">
                  <c:v>237.66605156461682</c:v>
                </c:pt>
                <c:pt idx="894">
                  <c:v>237.94425971114921</c:v>
                </c:pt>
                <c:pt idx="895">
                  <c:v>237.70579488504202</c:v>
                </c:pt>
                <c:pt idx="896">
                  <c:v>237.46733496249078</c:v>
                </c:pt>
                <c:pt idx="897">
                  <c:v>237.78528152589246</c:v>
                </c:pt>
                <c:pt idx="898">
                  <c:v>237.90451639072396</c:v>
                </c:pt>
                <c:pt idx="899">
                  <c:v>237.86477307029878</c:v>
                </c:pt>
                <c:pt idx="900">
                  <c:v>237.06989685468272</c:v>
                </c:pt>
                <c:pt idx="901">
                  <c:v>237.74553820546726</c:v>
                </c:pt>
                <c:pt idx="902">
                  <c:v>237.74553820546726</c:v>
                </c:pt>
                <c:pt idx="903">
                  <c:v>237.62630824419159</c:v>
                </c:pt>
                <c:pt idx="904">
                  <c:v>237.70579488504202</c:v>
                </c:pt>
                <c:pt idx="905">
                  <c:v>237.74553820546726</c:v>
                </c:pt>
                <c:pt idx="906">
                  <c:v>237.94425971114921</c:v>
                </c:pt>
                <c:pt idx="907">
                  <c:v>238.02374635199965</c:v>
                </c:pt>
                <c:pt idx="908">
                  <c:v>238.22246295412569</c:v>
                </c:pt>
                <c:pt idx="909">
                  <c:v>238.06348967242482</c:v>
                </c:pt>
                <c:pt idx="910">
                  <c:v>237.74553820546726</c:v>
                </c:pt>
                <c:pt idx="911">
                  <c:v>237.94425971114921</c:v>
                </c:pt>
                <c:pt idx="912">
                  <c:v>237.66605156461682</c:v>
                </c:pt>
                <c:pt idx="913">
                  <c:v>237.94425971114921</c:v>
                </c:pt>
                <c:pt idx="914">
                  <c:v>238.34169781895721</c:v>
                </c:pt>
                <c:pt idx="915">
                  <c:v>238.38144113938245</c:v>
                </c:pt>
                <c:pt idx="916">
                  <c:v>238.06348967242482</c:v>
                </c:pt>
                <c:pt idx="917">
                  <c:v>238.34169781895721</c:v>
                </c:pt>
                <c:pt idx="918">
                  <c:v>238.54041442108326</c:v>
                </c:pt>
                <c:pt idx="919">
                  <c:v>238.22246295412569</c:v>
                </c:pt>
                <c:pt idx="920">
                  <c:v>238.06348967242482</c:v>
                </c:pt>
                <c:pt idx="921">
                  <c:v>238.34169781895721</c:v>
                </c:pt>
                <c:pt idx="922">
                  <c:v>239.25580399584888</c:v>
                </c:pt>
                <c:pt idx="923">
                  <c:v>238.22246295412569</c:v>
                </c:pt>
                <c:pt idx="924">
                  <c:v>238.22246295412569</c:v>
                </c:pt>
                <c:pt idx="925">
                  <c:v>238.22246295412569</c:v>
                </c:pt>
                <c:pt idx="926">
                  <c:v>237.38784341808446</c:v>
                </c:pt>
                <c:pt idx="927">
                  <c:v>238.54041442108326</c:v>
                </c:pt>
                <c:pt idx="928">
                  <c:v>239.69298542408211</c:v>
                </c:pt>
                <c:pt idx="929">
                  <c:v>238.58015774150849</c:v>
                </c:pt>
                <c:pt idx="930">
                  <c:v>238.38144113938245</c:v>
                </c:pt>
                <c:pt idx="931">
                  <c:v>238.69939260634001</c:v>
                </c:pt>
                <c:pt idx="932">
                  <c:v>238.54041442108326</c:v>
                </c:pt>
                <c:pt idx="933">
                  <c:v>238.77887924719045</c:v>
                </c:pt>
                <c:pt idx="934">
                  <c:v>238.50067110065805</c:v>
                </c:pt>
                <c:pt idx="935">
                  <c:v>239.13657403457324</c:v>
                </c:pt>
                <c:pt idx="936">
                  <c:v>239.61349878323168</c:v>
                </c:pt>
                <c:pt idx="937">
                  <c:v>238.73913592676521</c:v>
                </c:pt>
                <c:pt idx="938">
                  <c:v>239.09683071414801</c:v>
                </c:pt>
                <c:pt idx="939">
                  <c:v>238.89810920846605</c:v>
                </c:pt>
                <c:pt idx="940">
                  <c:v>239.13657403457324</c:v>
                </c:pt>
                <c:pt idx="941">
                  <c:v>239.13657403457324</c:v>
                </c:pt>
                <c:pt idx="942">
                  <c:v>238.81862256761562</c:v>
                </c:pt>
                <c:pt idx="943">
                  <c:v>238.85836588804088</c:v>
                </c:pt>
                <c:pt idx="944">
                  <c:v>237.78528152589246</c:v>
                </c:pt>
                <c:pt idx="945">
                  <c:v>238.89810920846605</c:v>
                </c:pt>
                <c:pt idx="946">
                  <c:v>239.21606067542362</c:v>
                </c:pt>
                <c:pt idx="947">
                  <c:v>239.29554731627405</c:v>
                </c:pt>
                <c:pt idx="948">
                  <c:v>238.85836588804088</c:v>
                </c:pt>
                <c:pt idx="949">
                  <c:v>239.45452550153081</c:v>
                </c:pt>
                <c:pt idx="950">
                  <c:v>239.01734407329758</c:v>
                </c:pt>
                <c:pt idx="951">
                  <c:v>239.49426882195601</c:v>
                </c:pt>
                <c:pt idx="952">
                  <c:v>239.33529063669931</c:v>
                </c:pt>
                <c:pt idx="953">
                  <c:v>238.46092778023282</c:v>
                </c:pt>
                <c:pt idx="954">
                  <c:v>239.17631735499845</c:v>
                </c:pt>
                <c:pt idx="955">
                  <c:v>238.89810920846605</c:v>
                </c:pt>
                <c:pt idx="956">
                  <c:v>239.21606067542362</c:v>
                </c:pt>
                <c:pt idx="957">
                  <c:v>239.25580399584888</c:v>
                </c:pt>
                <c:pt idx="958">
                  <c:v>239.41478218110558</c:v>
                </c:pt>
                <c:pt idx="959">
                  <c:v>239.61349878323168</c:v>
                </c:pt>
                <c:pt idx="960">
                  <c:v>239.69298542408211</c:v>
                </c:pt>
                <c:pt idx="961">
                  <c:v>239.37503395712449</c:v>
                </c:pt>
                <c:pt idx="962">
                  <c:v>239.77247206493254</c:v>
                </c:pt>
                <c:pt idx="963">
                  <c:v>239.61349878323168</c:v>
                </c:pt>
                <c:pt idx="964">
                  <c:v>239.45452550153081</c:v>
                </c:pt>
                <c:pt idx="965">
                  <c:v>238.97759584931649</c:v>
                </c:pt>
                <c:pt idx="966">
                  <c:v>239.73272874450731</c:v>
                </c:pt>
                <c:pt idx="967">
                  <c:v>239.57375546280645</c:v>
                </c:pt>
                <c:pt idx="968">
                  <c:v>239.57375546280645</c:v>
                </c:pt>
                <c:pt idx="969">
                  <c:v>240.76606978623047</c:v>
                </c:pt>
                <c:pt idx="970">
                  <c:v>240.01093689103968</c:v>
                </c:pt>
                <c:pt idx="971">
                  <c:v>240.05068021146488</c:v>
                </c:pt>
                <c:pt idx="972">
                  <c:v>239.77247206493254</c:v>
                </c:pt>
                <c:pt idx="973">
                  <c:v>240.05068021146488</c:v>
                </c:pt>
                <c:pt idx="974">
                  <c:v>240.13016685231528</c:v>
                </c:pt>
                <c:pt idx="975">
                  <c:v>240.01093689103968</c:v>
                </c:pt>
                <c:pt idx="976">
                  <c:v>239.97119357061447</c:v>
                </c:pt>
                <c:pt idx="977">
                  <c:v>239.85196360933881</c:v>
                </c:pt>
                <c:pt idx="978">
                  <c:v>240.01093689103968</c:v>
                </c:pt>
                <c:pt idx="979">
                  <c:v>239.93145025018924</c:v>
                </c:pt>
                <c:pt idx="980">
                  <c:v>239.85196360933881</c:v>
                </c:pt>
                <c:pt idx="981">
                  <c:v>239.97119357061447</c:v>
                </c:pt>
                <c:pt idx="982">
                  <c:v>239.81222028891361</c:v>
                </c:pt>
                <c:pt idx="983">
                  <c:v>240.32888835799724</c:v>
                </c:pt>
                <c:pt idx="984">
                  <c:v>240.13016685231528</c:v>
                </c:pt>
                <c:pt idx="985">
                  <c:v>239.93145025018924</c:v>
                </c:pt>
                <c:pt idx="986">
                  <c:v>240.13016685231528</c:v>
                </c:pt>
                <c:pt idx="987">
                  <c:v>240.32888835799724</c:v>
                </c:pt>
                <c:pt idx="988">
                  <c:v>239.73272874450731</c:v>
                </c:pt>
                <c:pt idx="989">
                  <c:v>240.05068021146488</c:v>
                </c:pt>
                <c:pt idx="990">
                  <c:v>240.32888835799724</c:v>
                </c:pt>
                <c:pt idx="991">
                  <c:v>240.20965839672161</c:v>
                </c:pt>
                <c:pt idx="992">
                  <c:v>240.64683982495487</c:v>
                </c:pt>
                <c:pt idx="993">
                  <c:v>239.93145025018924</c:v>
                </c:pt>
                <c:pt idx="994">
                  <c:v>240.64683982495487</c:v>
                </c:pt>
                <c:pt idx="995">
                  <c:v>240.40837499884768</c:v>
                </c:pt>
                <c:pt idx="996">
                  <c:v>240.40837499884768</c:v>
                </c:pt>
                <c:pt idx="997">
                  <c:v>240.44811831927291</c:v>
                </c:pt>
                <c:pt idx="998">
                  <c:v>240.01093689103968</c:v>
                </c:pt>
                <c:pt idx="999">
                  <c:v>240.56735318410443</c:v>
                </c:pt>
                <c:pt idx="1000">
                  <c:v>240.52760496012334</c:v>
                </c:pt>
                <c:pt idx="1001">
                  <c:v>240.56735318410443</c:v>
                </c:pt>
                <c:pt idx="1002">
                  <c:v>240.92504306793134</c:v>
                </c:pt>
                <c:pt idx="1003">
                  <c:v>240.76606978623047</c:v>
                </c:pt>
                <c:pt idx="1004">
                  <c:v>240.80581310665571</c:v>
                </c:pt>
                <c:pt idx="1005">
                  <c:v>240.24940171714681</c:v>
                </c:pt>
                <c:pt idx="1006">
                  <c:v>240.52760496012334</c:v>
                </c:pt>
                <c:pt idx="1007">
                  <c:v>240.80581310665571</c:v>
                </c:pt>
                <c:pt idx="1008">
                  <c:v>240.7263264658053</c:v>
                </c:pt>
                <c:pt idx="1009">
                  <c:v>240.76606978623047</c:v>
                </c:pt>
                <c:pt idx="1010">
                  <c:v>240.52760496012334</c:v>
                </c:pt>
                <c:pt idx="1011">
                  <c:v>240.7263264658053</c:v>
                </c:pt>
                <c:pt idx="1012">
                  <c:v>240.64683982495487</c:v>
                </c:pt>
                <c:pt idx="1013">
                  <c:v>240.84555642708091</c:v>
                </c:pt>
                <c:pt idx="1014">
                  <c:v>240.92504306793134</c:v>
                </c:pt>
                <c:pt idx="1015">
                  <c:v>240.48786163969811</c:v>
                </c:pt>
                <c:pt idx="1016">
                  <c:v>240.92504306793134</c:v>
                </c:pt>
                <c:pt idx="1017">
                  <c:v>242.03787075050496</c:v>
                </c:pt>
                <c:pt idx="1018">
                  <c:v>241.04427793276287</c:v>
                </c:pt>
                <c:pt idx="1019">
                  <c:v>241.24299453488891</c:v>
                </c:pt>
                <c:pt idx="1020">
                  <c:v>241.36222939972043</c:v>
                </c:pt>
                <c:pt idx="1021">
                  <c:v>241.24299453488891</c:v>
                </c:pt>
                <c:pt idx="1022">
                  <c:v>241.52120268142127</c:v>
                </c:pt>
                <c:pt idx="1023">
                  <c:v>241.00453461233766</c:v>
                </c:pt>
                <c:pt idx="1024">
                  <c:v>241.28273785531414</c:v>
                </c:pt>
                <c:pt idx="1025">
                  <c:v>241.04427793276287</c:v>
                </c:pt>
                <c:pt idx="1026">
                  <c:v>240.68658314538004</c:v>
                </c:pt>
                <c:pt idx="1027">
                  <c:v>241.12376457361327</c:v>
                </c:pt>
                <c:pt idx="1028">
                  <c:v>241.04427793276287</c:v>
                </c:pt>
                <c:pt idx="1029">
                  <c:v>241.04427793276287</c:v>
                </c:pt>
                <c:pt idx="1030">
                  <c:v>241.32248117573934</c:v>
                </c:pt>
                <c:pt idx="1031">
                  <c:v>241.44171604057087</c:v>
                </c:pt>
                <c:pt idx="1032">
                  <c:v>241.40197272014566</c:v>
                </c:pt>
                <c:pt idx="1033">
                  <c:v>241.64043264269691</c:v>
                </c:pt>
                <c:pt idx="1034">
                  <c:v>241.40197272014566</c:v>
                </c:pt>
                <c:pt idx="1035">
                  <c:v>241.08402125318804</c:v>
                </c:pt>
                <c:pt idx="1036">
                  <c:v>241.36222939972043</c:v>
                </c:pt>
                <c:pt idx="1037">
                  <c:v>241.71991928354734</c:v>
                </c:pt>
                <c:pt idx="1038">
                  <c:v>241.40197272014566</c:v>
                </c:pt>
                <c:pt idx="1039">
                  <c:v>241.16350789403847</c:v>
                </c:pt>
                <c:pt idx="1040">
                  <c:v>241.75966750752846</c:v>
                </c:pt>
                <c:pt idx="1041">
                  <c:v>241.56094600184653</c:v>
                </c:pt>
                <c:pt idx="1042">
                  <c:v>240.64683982495487</c:v>
                </c:pt>
                <c:pt idx="1043">
                  <c:v>242.6737736844201</c:v>
                </c:pt>
                <c:pt idx="1044">
                  <c:v>241.36222939972043</c:v>
                </c:pt>
                <c:pt idx="1045">
                  <c:v>241.64043264269691</c:v>
                </c:pt>
                <c:pt idx="1046">
                  <c:v>240.80581310665571</c:v>
                </c:pt>
                <c:pt idx="1047">
                  <c:v>241.83915414837887</c:v>
                </c:pt>
                <c:pt idx="1048">
                  <c:v>241.68017596312214</c:v>
                </c:pt>
                <c:pt idx="1049">
                  <c:v>241.64043264269691</c:v>
                </c:pt>
                <c:pt idx="1050">
                  <c:v>241.64043264269691</c:v>
                </c:pt>
                <c:pt idx="1051">
                  <c:v>241.75966750752846</c:v>
                </c:pt>
                <c:pt idx="1052">
                  <c:v>241.83915414837887</c:v>
                </c:pt>
                <c:pt idx="1053">
                  <c:v>241.8788974688041</c:v>
                </c:pt>
                <c:pt idx="1054">
                  <c:v>242.2365922561869</c:v>
                </c:pt>
                <c:pt idx="1055">
                  <c:v>241.83915414837887</c:v>
                </c:pt>
                <c:pt idx="1056">
                  <c:v>241.99812743007971</c:v>
                </c:pt>
                <c:pt idx="1057">
                  <c:v>241.99812743007971</c:v>
                </c:pt>
                <c:pt idx="1058">
                  <c:v>242.51480040271926</c:v>
                </c:pt>
                <c:pt idx="1059">
                  <c:v>241.75966750752846</c:v>
                </c:pt>
                <c:pt idx="1060">
                  <c:v>242.15710561533646</c:v>
                </c:pt>
                <c:pt idx="1061">
                  <c:v>242.03787075050496</c:v>
                </c:pt>
                <c:pt idx="1062">
                  <c:v>242.31607889703733</c:v>
                </c:pt>
                <c:pt idx="1063">
                  <c:v>242.07761407093014</c:v>
                </c:pt>
                <c:pt idx="1064">
                  <c:v>241.91864078922927</c:v>
                </c:pt>
                <c:pt idx="1065">
                  <c:v>242.35582221746253</c:v>
                </c:pt>
                <c:pt idx="1066">
                  <c:v>241.71991928354734</c:v>
                </c:pt>
                <c:pt idx="1067">
                  <c:v>241.99812743007971</c:v>
                </c:pt>
                <c:pt idx="1068">
                  <c:v>242.39556553788776</c:v>
                </c:pt>
                <c:pt idx="1069">
                  <c:v>242.35582221746253</c:v>
                </c:pt>
                <c:pt idx="1070">
                  <c:v>241.79941082795366</c:v>
                </c:pt>
                <c:pt idx="1071">
                  <c:v>242.6737736844201</c:v>
                </c:pt>
                <c:pt idx="1072">
                  <c:v>242.19684893576166</c:v>
                </c:pt>
                <c:pt idx="1073">
                  <c:v>242.2365922561869</c:v>
                </c:pt>
                <c:pt idx="1074">
                  <c:v>242.59428704356969</c:v>
                </c:pt>
                <c:pt idx="1075">
                  <c:v>241.95838410965453</c:v>
                </c:pt>
                <c:pt idx="1076">
                  <c:v>242.43530885831296</c:v>
                </c:pt>
                <c:pt idx="1077">
                  <c:v>242.51480040271926</c:v>
                </c:pt>
                <c:pt idx="1078">
                  <c:v>242.59428704356969</c:v>
                </c:pt>
                <c:pt idx="1079">
                  <c:v>243.0314684718029</c:v>
                </c:pt>
                <c:pt idx="1080">
                  <c:v>242.2365922561869</c:v>
                </c:pt>
                <c:pt idx="1081">
                  <c:v>243.11095511265333</c:v>
                </c:pt>
                <c:pt idx="1082">
                  <c:v>242.83274696612094</c:v>
                </c:pt>
                <c:pt idx="1083">
                  <c:v>242.79300364569576</c:v>
                </c:pt>
                <c:pt idx="1084">
                  <c:v>242.35582221746253</c:v>
                </c:pt>
                <c:pt idx="1085">
                  <c:v>242.51480040271926</c:v>
                </c:pt>
                <c:pt idx="1086">
                  <c:v>242.43530885831296</c:v>
                </c:pt>
                <c:pt idx="1087">
                  <c:v>242.75326032527053</c:v>
                </c:pt>
                <c:pt idx="1088">
                  <c:v>242.2365922561869</c:v>
                </c:pt>
                <c:pt idx="1089">
                  <c:v>242.75326032527053</c:v>
                </c:pt>
                <c:pt idx="1090">
                  <c:v>243.07121179222813</c:v>
                </c:pt>
                <c:pt idx="1091">
                  <c:v>243.30967661833526</c:v>
                </c:pt>
                <c:pt idx="1092">
                  <c:v>242.91223851052726</c:v>
                </c:pt>
                <c:pt idx="1093">
                  <c:v>242.83274696612094</c:v>
                </c:pt>
                <c:pt idx="1094">
                  <c:v>242.2365922561869</c:v>
                </c:pt>
                <c:pt idx="1095">
                  <c:v>242.31607889703733</c:v>
                </c:pt>
                <c:pt idx="1096">
                  <c:v>242.59428704356969</c:v>
                </c:pt>
                <c:pt idx="1097">
                  <c:v>242.8724902865462</c:v>
                </c:pt>
                <c:pt idx="1098">
                  <c:v>242.59428704356969</c:v>
                </c:pt>
                <c:pt idx="1099">
                  <c:v>242.91223851052726</c:v>
                </c:pt>
                <c:pt idx="1100">
                  <c:v>243.11095511265333</c:v>
                </c:pt>
                <c:pt idx="1101">
                  <c:v>242.71351700484533</c:v>
                </c:pt>
                <c:pt idx="1102">
                  <c:v>242.71351700484533</c:v>
                </c:pt>
                <c:pt idx="1103">
                  <c:v>242.71351700484533</c:v>
                </c:pt>
                <c:pt idx="1104">
                  <c:v>242.19684893576166</c:v>
                </c:pt>
                <c:pt idx="1105">
                  <c:v>242.95198183095246</c:v>
                </c:pt>
                <c:pt idx="1106">
                  <c:v>243.34941993876052</c:v>
                </c:pt>
                <c:pt idx="1107">
                  <c:v>242.6340303639949</c:v>
                </c:pt>
                <c:pt idx="1108">
                  <c:v>243.15069843307856</c:v>
                </c:pt>
                <c:pt idx="1109">
                  <c:v>242.55454372314446</c:v>
                </c:pt>
                <c:pt idx="1110">
                  <c:v>243.62762318173699</c:v>
                </c:pt>
                <c:pt idx="1111">
                  <c:v>243.2699283943542</c:v>
                </c:pt>
                <c:pt idx="1112">
                  <c:v>243.23018507392894</c:v>
                </c:pt>
                <c:pt idx="1113">
                  <c:v>244.02506128954499</c:v>
                </c:pt>
                <c:pt idx="1114">
                  <c:v>243.90583132826936</c:v>
                </c:pt>
                <c:pt idx="1115">
                  <c:v>243.30967661833526</c:v>
                </c:pt>
                <c:pt idx="1116">
                  <c:v>243.30967661833526</c:v>
                </c:pt>
                <c:pt idx="1117">
                  <c:v>243.23018507392894</c:v>
                </c:pt>
                <c:pt idx="1118">
                  <c:v>243.50839322046133</c:v>
                </c:pt>
                <c:pt idx="1119">
                  <c:v>243.15069843307856</c:v>
                </c:pt>
                <c:pt idx="1120">
                  <c:v>243.46864990003613</c:v>
                </c:pt>
                <c:pt idx="1121">
                  <c:v>243.23018507392894</c:v>
                </c:pt>
                <c:pt idx="1122">
                  <c:v>243.30967661833526</c:v>
                </c:pt>
                <c:pt idx="1123">
                  <c:v>243.07121179222813</c:v>
                </c:pt>
                <c:pt idx="1124">
                  <c:v>243.54813654088656</c:v>
                </c:pt>
                <c:pt idx="1125">
                  <c:v>243.6673665021622</c:v>
                </c:pt>
                <c:pt idx="1126">
                  <c:v>243.58787986131176</c:v>
                </c:pt>
                <c:pt idx="1127">
                  <c:v>243.82634468741892</c:v>
                </c:pt>
                <c:pt idx="1128">
                  <c:v>243.6673665021622</c:v>
                </c:pt>
                <c:pt idx="1129">
                  <c:v>243.74685804656852</c:v>
                </c:pt>
                <c:pt idx="1130">
                  <c:v>243.38916325918569</c:v>
                </c:pt>
                <c:pt idx="1131">
                  <c:v>243.6673665021622</c:v>
                </c:pt>
                <c:pt idx="1132">
                  <c:v>243.58787986131176</c:v>
                </c:pt>
                <c:pt idx="1133">
                  <c:v>243.78660136699369</c:v>
                </c:pt>
                <c:pt idx="1134">
                  <c:v>244.26352611565213</c:v>
                </c:pt>
                <c:pt idx="1135">
                  <c:v>243.74685804656852</c:v>
                </c:pt>
                <c:pt idx="1136">
                  <c:v>243.70711472614326</c:v>
                </c:pt>
                <c:pt idx="1137">
                  <c:v>243.78660136699369</c:v>
                </c:pt>
                <c:pt idx="1138">
                  <c:v>244.06480951352609</c:v>
                </c:pt>
                <c:pt idx="1139">
                  <c:v>244.18403947480175</c:v>
                </c:pt>
                <c:pt idx="1140">
                  <c:v>244.22378279522692</c:v>
                </c:pt>
                <c:pt idx="1141">
                  <c:v>243.70711472614326</c:v>
                </c:pt>
                <c:pt idx="1142">
                  <c:v>243.54813654088656</c:v>
                </c:pt>
                <c:pt idx="1143">
                  <c:v>244.02506128954499</c:v>
                </c:pt>
                <c:pt idx="1144">
                  <c:v>244.50199094175932</c:v>
                </c:pt>
                <c:pt idx="1145">
                  <c:v>244.02506128954499</c:v>
                </c:pt>
                <c:pt idx="1146">
                  <c:v>244.02506128954499</c:v>
                </c:pt>
                <c:pt idx="1147">
                  <c:v>243.82634468741892</c:v>
                </c:pt>
                <c:pt idx="1148">
                  <c:v>244.30326943607736</c:v>
                </c:pt>
                <c:pt idx="1149">
                  <c:v>243.86608800784413</c:v>
                </c:pt>
                <c:pt idx="1150">
                  <c:v>243.94557464869456</c:v>
                </c:pt>
                <c:pt idx="1151">
                  <c:v>243.86608800784413</c:v>
                </c:pt>
                <c:pt idx="1152">
                  <c:v>243.78660136699369</c:v>
                </c:pt>
                <c:pt idx="1153">
                  <c:v>244.10455283395132</c:v>
                </c:pt>
                <c:pt idx="1154">
                  <c:v>243.98531796911979</c:v>
                </c:pt>
                <c:pt idx="1155">
                  <c:v>243.6673665021622</c:v>
                </c:pt>
                <c:pt idx="1156">
                  <c:v>244.26352611565213</c:v>
                </c:pt>
                <c:pt idx="1157">
                  <c:v>243.78660136699369</c:v>
                </c:pt>
                <c:pt idx="1158">
                  <c:v>243.34941993876052</c:v>
                </c:pt>
                <c:pt idx="1159">
                  <c:v>244.14429615437652</c:v>
                </c:pt>
                <c:pt idx="1160">
                  <c:v>244.46224762133409</c:v>
                </c:pt>
                <c:pt idx="1161">
                  <c:v>244.34301275650256</c:v>
                </c:pt>
                <c:pt idx="1162">
                  <c:v>244.18403947480175</c:v>
                </c:pt>
                <c:pt idx="1163">
                  <c:v>244.18403947480175</c:v>
                </c:pt>
                <c:pt idx="1164">
                  <c:v>244.34301275650256</c:v>
                </c:pt>
                <c:pt idx="1165">
                  <c:v>244.54173426218452</c:v>
                </c:pt>
                <c:pt idx="1166">
                  <c:v>244.50199094175932</c:v>
                </c:pt>
                <c:pt idx="1167">
                  <c:v>244.85968572914211</c:v>
                </c:pt>
                <c:pt idx="1168">
                  <c:v>244.02506128954499</c:v>
                </c:pt>
                <c:pt idx="1169">
                  <c:v>244.30326943607736</c:v>
                </c:pt>
                <c:pt idx="1170">
                  <c:v>244.62122090303492</c:v>
                </c:pt>
                <c:pt idx="1171">
                  <c:v>244.58147758260975</c:v>
                </c:pt>
                <c:pt idx="1172">
                  <c:v>244.18403947480175</c:v>
                </c:pt>
                <c:pt idx="1173">
                  <c:v>244.42249939735299</c:v>
                </c:pt>
                <c:pt idx="1174">
                  <c:v>244.70070754388536</c:v>
                </c:pt>
                <c:pt idx="1175">
                  <c:v>244.46224762133409</c:v>
                </c:pt>
                <c:pt idx="1176">
                  <c:v>244.62122090303492</c:v>
                </c:pt>
                <c:pt idx="1177">
                  <c:v>244.78019418473579</c:v>
                </c:pt>
                <c:pt idx="1178">
                  <c:v>245.01865901084298</c:v>
                </c:pt>
                <c:pt idx="1179">
                  <c:v>244.54173426218452</c:v>
                </c:pt>
                <c:pt idx="1180">
                  <c:v>245.05840233126818</c:v>
                </c:pt>
                <c:pt idx="1181">
                  <c:v>243.70711472614326</c:v>
                </c:pt>
                <c:pt idx="1182">
                  <c:v>244.26352611565213</c:v>
                </c:pt>
                <c:pt idx="1183">
                  <c:v>244.81993750516102</c:v>
                </c:pt>
                <c:pt idx="1184">
                  <c:v>244.81993750516102</c:v>
                </c:pt>
                <c:pt idx="1185">
                  <c:v>244.81993750516102</c:v>
                </c:pt>
                <c:pt idx="1186">
                  <c:v>244.70070754388536</c:v>
                </c:pt>
                <c:pt idx="1187">
                  <c:v>244.81993750516102</c:v>
                </c:pt>
                <c:pt idx="1188">
                  <c:v>244.89942904956732</c:v>
                </c:pt>
                <c:pt idx="1189">
                  <c:v>244.85968572914211</c:v>
                </c:pt>
                <c:pt idx="1190">
                  <c:v>243.94557464869456</c:v>
                </c:pt>
                <c:pt idx="1191">
                  <c:v>244.50199094175932</c:v>
                </c:pt>
                <c:pt idx="1192">
                  <c:v>244.74045086431062</c:v>
                </c:pt>
                <c:pt idx="1193">
                  <c:v>244.34301275650256</c:v>
                </c:pt>
                <c:pt idx="1194">
                  <c:v>244.89942904956732</c:v>
                </c:pt>
                <c:pt idx="1195">
                  <c:v>245.21737561296902</c:v>
                </c:pt>
                <c:pt idx="1196">
                  <c:v>244.89942904956732</c:v>
                </c:pt>
                <c:pt idx="1197">
                  <c:v>245.17763229254379</c:v>
                </c:pt>
                <c:pt idx="1198">
                  <c:v>244.78019418473579</c:v>
                </c:pt>
                <c:pt idx="1199">
                  <c:v>244.46224762133409</c:v>
                </c:pt>
                <c:pt idx="1200">
                  <c:v>245.17763229254379</c:v>
                </c:pt>
                <c:pt idx="1201">
                  <c:v>244.74045086431062</c:v>
                </c:pt>
                <c:pt idx="1202">
                  <c:v>245.25712383695011</c:v>
                </c:pt>
                <c:pt idx="1203">
                  <c:v>245.21737561296902</c:v>
                </c:pt>
                <c:pt idx="1204">
                  <c:v>245.21737561296902</c:v>
                </c:pt>
                <c:pt idx="1205">
                  <c:v>244.66096422346018</c:v>
                </c:pt>
                <c:pt idx="1206">
                  <c:v>245.33661047780055</c:v>
                </c:pt>
                <c:pt idx="1207">
                  <c:v>245.49558375950141</c:v>
                </c:pt>
                <c:pt idx="1208">
                  <c:v>245.45584043907618</c:v>
                </c:pt>
                <c:pt idx="1209">
                  <c:v>245.25712383695011</c:v>
                </c:pt>
                <c:pt idx="1210">
                  <c:v>245.25712383695011</c:v>
                </c:pt>
                <c:pt idx="1211">
                  <c:v>245.69430526518335</c:v>
                </c:pt>
                <c:pt idx="1212">
                  <c:v>245.57507040035185</c:v>
                </c:pt>
                <c:pt idx="1213">
                  <c:v>245.25712383695011</c:v>
                </c:pt>
                <c:pt idx="1214">
                  <c:v>245.21737561296902</c:v>
                </c:pt>
                <c:pt idx="1215">
                  <c:v>245.65456194475811</c:v>
                </c:pt>
                <c:pt idx="1216">
                  <c:v>244.89942904956732</c:v>
                </c:pt>
                <c:pt idx="1217">
                  <c:v>245.29686715737532</c:v>
                </c:pt>
                <c:pt idx="1218">
                  <c:v>245.25712383695011</c:v>
                </c:pt>
                <c:pt idx="1219">
                  <c:v>245.17763229254379</c:v>
                </c:pt>
                <c:pt idx="1220">
                  <c:v>245.25712383695011</c:v>
                </c:pt>
                <c:pt idx="1221">
                  <c:v>245.41609711865098</c:v>
                </c:pt>
                <c:pt idx="1222">
                  <c:v>245.73404858560855</c:v>
                </c:pt>
                <c:pt idx="1223">
                  <c:v>245.65456194475811</c:v>
                </c:pt>
                <c:pt idx="1224">
                  <c:v>245.73404858560855</c:v>
                </c:pt>
                <c:pt idx="1225">
                  <c:v>245.61481862433291</c:v>
                </c:pt>
                <c:pt idx="1226">
                  <c:v>245.93276518773459</c:v>
                </c:pt>
                <c:pt idx="1227">
                  <c:v>246.17123001384178</c:v>
                </c:pt>
                <c:pt idx="1228">
                  <c:v>246.01225673214091</c:v>
                </c:pt>
                <c:pt idx="1229">
                  <c:v>245.69430526518335</c:v>
                </c:pt>
                <c:pt idx="1230">
                  <c:v>245.25712383695011</c:v>
                </c:pt>
                <c:pt idx="1231">
                  <c:v>245.49558375950141</c:v>
                </c:pt>
                <c:pt idx="1232">
                  <c:v>245.81353522645898</c:v>
                </c:pt>
                <c:pt idx="1233">
                  <c:v>246.13148669341655</c:v>
                </c:pt>
                <c:pt idx="1234">
                  <c:v>245.69430526518335</c:v>
                </c:pt>
                <c:pt idx="1235">
                  <c:v>245.49558375950141</c:v>
                </c:pt>
                <c:pt idx="1236">
                  <c:v>245.89302186730941</c:v>
                </c:pt>
                <c:pt idx="1237">
                  <c:v>246.17123001384178</c:v>
                </c:pt>
                <c:pt idx="1238">
                  <c:v>245.73404858560855</c:v>
                </c:pt>
                <c:pt idx="1239">
                  <c:v>245.81353522645898</c:v>
                </c:pt>
                <c:pt idx="1240">
                  <c:v>245.57507040035185</c:v>
                </c:pt>
                <c:pt idx="1241">
                  <c:v>245.85327854688421</c:v>
                </c:pt>
                <c:pt idx="1242">
                  <c:v>245.81353522645898</c:v>
                </c:pt>
                <c:pt idx="1243">
                  <c:v>244.89942904956732</c:v>
                </c:pt>
                <c:pt idx="1244">
                  <c:v>245.93276518773459</c:v>
                </c:pt>
                <c:pt idx="1245">
                  <c:v>245.57507040035185</c:v>
                </c:pt>
                <c:pt idx="1246">
                  <c:v>245.77379190603378</c:v>
                </c:pt>
                <c:pt idx="1247">
                  <c:v>246.68789808292541</c:v>
                </c:pt>
                <c:pt idx="1248">
                  <c:v>246.40969483994891</c:v>
                </c:pt>
                <c:pt idx="1249">
                  <c:v>245.81353522645898</c:v>
                </c:pt>
                <c:pt idx="1250">
                  <c:v>246.36994661596785</c:v>
                </c:pt>
                <c:pt idx="1251">
                  <c:v>245.97250850815985</c:v>
                </c:pt>
                <c:pt idx="1252">
                  <c:v>246.21097333426698</c:v>
                </c:pt>
                <c:pt idx="1253">
                  <c:v>246.05200005256617</c:v>
                </c:pt>
                <c:pt idx="1254">
                  <c:v>245.97250850815985</c:v>
                </c:pt>
                <c:pt idx="1255">
                  <c:v>246.13148669341655</c:v>
                </c:pt>
                <c:pt idx="1256">
                  <c:v>246.25071665469221</c:v>
                </c:pt>
                <c:pt idx="1257">
                  <c:v>246.09174337299135</c:v>
                </c:pt>
                <c:pt idx="1258">
                  <c:v>246.05200005256617</c:v>
                </c:pt>
                <c:pt idx="1259">
                  <c:v>246.29045997511741</c:v>
                </c:pt>
                <c:pt idx="1260">
                  <c:v>246.40969483994891</c:v>
                </c:pt>
                <c:pt idx="1261">
                  <c:v>246.25071665469221</c:v>
                </c:pt>
                <c:pt idx="1262">
                  <c:v>246.33020329554265</c:v>
                </c:pt>
                <c:pt idx="1263">
                  <c:v>246.44943816037417</c:v>
                </c:pt>
                <c:pt idx="1264">
                  <c:v>245.85327854688421</c:v>
                </c:pt>
                <c:pt idx="1265">
                  <c:v>246.05200005256617</c:v>
                </c:pt>
                <c:pt idx="1266">
                  <c:v>245.97250850815985</c:v>
                </c:pt>
                <c:pt idx="1267">
                  <c:v>246.40969483994891</c:v>
                </c:pt>
                <c:pt idx="1268">
                  <c:v>246.60841144207501</c:v>
                </c:pt>
                <c:pt idx="1269">
                  <c:v>246.60841144207501</c:v>
                </c:pt>
                <c:pt idx="1270">
                  <c:v>246.40969483994891</c:v>
                </c:pt>
                <c:pt idx="1271">
                  <c:v>246.13148669341655</c:v>
                </c:pt>
                <c:pt idx="1272">
                  <c:v>246.29045997511741</c:v>
                </c:pt>
                <c:pt idx="1273">
                  <c:v>246.05200005256617</c:v>
                </c:pt>
                <c:pt idx="1274">
                  <c:v>246.64815476250021</c:v>
                </c:pt>
                <c:pt idx="1275">
                  <c:v>246.29045997511741</c:v>
                </c:pt>
                <c:pt idx="1276">
                  <c:v>245.49558375950141</c:v>
                </c:pt>
                <c:pt idx="1277">
                  <c:v>246.92636290903258</c:v>
                </c:pt>
                <c:pt idx="1278">
                  <c:v>246.68789808292541</c:v>
                </c:pt>
                <c:pt idx="1279">
                  <c:v>246.72764140335065</c:v>
                </c:pt>
                <c:pt idx="1280">
                  <c:v>246.60841144207501</c:v>
                </c:pt>
                <c:pt idx="1281">
                  <c:v>247.24431437599017</c:v>
                </c:pt>
                <c:pt idx="1282">
                  <c:v>246.09174337299135</c:v>
                </c:pt>
                <c:pt idx="1283">
                  <c:v>246.88661958860735</c:v>
                </c:pt>
                <c:pt idx="1284">
                  <c:v>246.33020329554265</c:v>
                </c:pt>
                <c:pt idx="1285">
                  <c:v>246.68789808292541</c:v>
                </c:pt>
                <c:pt idx="1286">
                  <c:v>246.09174337299135</c:v>
                </c:pt>
                <c:pt idx="1287">
                  <c:v>246.56866812164978</c:v>
                </c:pt>
                <c:pt idx="1288">
                  <c:v>246.56866812164978</c:v>
                </c:pt>
                <c:pt idx="1289">
                  <c:v>247.00584954988301</c:v>
                </c:pt>
                <c:pt idx="1290">
                  <c:v>247.36354433726584</c:v>
                </c:pt>
                <c:pt idx="1291">
                  <c:v>246.96610622945778</c:v>
                </c:pt>
                <c:pt idx="1292">
                  <c:v>247.04559287030821</c:v>
                </c:pt>
                <c:pt idx="1293">
                  <c:v>247.12507951115865</c:v>
                </c:pt>
                <c:pt idx="1294">
                  <c:v>246.92636290903258</c:v>
                </c:pt>
                <c:pt idx="1295">
                  <c:v>246.80713294775697</c:v>
                </c:pt>
                <c:pt idx="1296">
                  <c:v>246.92636290903258</c:v>
                </c:pt>
                <c:pt idx="1297">
                  <c:v>246.76738472377585</c:v>
                </c:pt>
                <c:pt idx="1298">
                  <c:v>247.04559287030821</c:v>
                </c:pt>
                <c:pt idx="1299">
                  <c:v>246.92636290903258</c:v>
                </c:pt>
                <c:pt idx="1300">
                  <c:v>247.00584954988301</c:v>
                </c:pt>
                <c:pt idx="1301">
                  <c:v>246.80713294775697</c:v>
                </c:pt>
                <c:pt idx="1302">
                  <c:v>246.76738472377585</c:v>
                </c:pt>
                <c:pt idx="1303">
                  <c:v>247.72123912464858</c:v>
                </c:pt>
                <c:pt idx="1304">
                  <c:v>246.72764140335065</c:v>
                </c:pt>
                <c:pt idx="1305">
                  <c:v>246.84687626818217</c:v>
                </c:pt>
                <c:pt idx="1306">
                  <c:v>247.52251761896665</c:v>
                </c:pt>
                <c:pt idx="1307">
                  <c:v>246.76738472377585</c:v>
                </c:pt>
                <c:pt idx="1308">
                  <c:v>246.88661958860735</c:v>
                </c:pt>
                <c:pt idx="1309">
                  <c:v>246.88661958860735</c:v>
                </c:pt>
                <c:pt idx="1310">
                  <c:v>247.2840576964154</c:v>
                </c:pt>
                <c:pt idx="1311">
                  <c:v>247.16482773513974</c:v>
                </c:pt>
                <c:pt idx="1312">
                  <c:v>246.88661958860735</c:v>
                </c:pt>
                <c:pt idx="1313">
                  <c:v>247.44303097811627</c:v>
                </c:pt>
                <c:pt idx="1314">
                  <c:v>246.92636290903258</c:v>
                </c:pt>
                <c:pt idx="1315">
                  <c:v>247.36354433726584</c:v>
                </c:pt>
                <c:pt idx="1316">
                  <c:v>247.44303097811627</c:v>
                </c:pt>
                <c:pt idx="1317">
                  <c:v>246.64815476250021</c:v>
                </c:pt>
                <c:pt idx="1318">
                  <c:v>247.52251761896665</c:v>
                </c:pt>
                <c:pt idx="1319">
                  <c:v>247.40328765769101</c:v>
                </c:pt>
                <c:pt idx="1320">
                  <c:v>246.76738472377585</c:v>
                </c:pt>
                <c:pt idx="1321">
                  <c:v>247.44303097811627</c:v>
                </c:pt>
                <c:pt idx="1322">
                  <c:v>247.16482773513974</c:v>
                </c:pt>
                <c:pt idx="1323">
                  <c:v>247.16482773513974</c:v>
                </c:pt>
                <c:pt idx="1324">
                  <c:v>247.08533619073344</c:v>
                </c:pt>
                <c:pt idx="1325">
                  <c:v>246.68789808292541</c:v>
                </c:pt>
                <c:pt idx="1326">
                  <c:v>247.2840576964154</c:v>
                </c:pt>
                <c:pt idx="1327">
                  <c:v>247.84046908592427</c:v>
                </c:pt>
                <c:pt idx="1328">
                  <c:v>247.76098244507384</c:v>
                </c:pt>
                <c:pt idx="1329">
                  <c:v>247.40328765769101</c:v>
                </c:pt>
                <c:pt idx="1330">
                  <c:v>248.0391905916062</c:v>
                </c:pt>
                <c:pt idx="1331">
                  <c:v>247.76098244507384</c:v>
                </c:pt>
                <c:pt idx="1332">
                  <c:v>247.40328765769101</c:v>
                </c:pt>
                <c:pt idx="1333">
                  <c:v>247.56226584294777</c:v>
                </c:pt>
                <c:pt idx="1334">
                  <c:v>247.48277429854144</c:v>
                </c:pt>
                <c:pt idx="1335">
                  <c:v>247.32380101684058</c:v>
                </c:pt>
                <c:pt idx="1336">
                  <c:v>247.88021240634944</c:v>
                </c:pt>
                <c:pt idx="1337">
                  <c:v>247.44303097811627</c:v>
                </c:pt>
                <c:pt idx="1338">
                  <c:v>247.80072576549901</c:v>
                </c:pt>
                <c:pt idx="1339">
                  <c:v>247.6814958042234</c:v>
                </c:pt>
                <c:pt idx="1340">
                  <c:v>248.11867723245663</c:v>
                </c:pt>
                <c:pt idx="1341">
                  <c:v>247.80072576549901</c:v>
                </c:pt>
                <c:pt idx="1342">
                  <c:v>247.88021240634944</c:v>
                </c:pt>
                <c:pt idx="1343">
                  <c:v>247.52251761896665</c:v>
                </c:pt>
                <c:pt idx="1344">
                  <c:v>248.0391905916062</c:v>
                </c:pt>
                <c:pt idx="1345">
                  <c:v>247.48277429854144</c:v>
                </c:pt>
                <c:pt idx="1346">
                  <c:v>247.48277429854144</c:v>
                </c:pt>
                <c:pt idx="1347">
                  <c:v>247.80072576549901</c:v>
                </c:pt>
                <c:pt idx="1348">
                  <c:v>247.56226584294777</c:v>
                </c:pt>
                <c:pt idx="1349">
                  <c:v>247.84046908592427</c:v>
                </c:pt>
                <c:pt idx="1350">
                  <c:v>247.76098244507384</c:v>
                </c:pt>
                <c:pt idx="1351">
                  <c:v>247.60200916337297</c:v>
                </c:pt>
                <c:pt idx="1352">
                  <c:v>247.88021240634944</c:v>
                </c:pt>
                <c:pt idx="1353">
                  <c:v>247.6814958042234</c:v>
                </c:pt>
                <c:pt idx="1354">
                  <c:v>247.52251761896665</c:v>
                </c:pt>
                <c:pt idx="1355">
                  <c:v>247.80072576549901</c:v>
                </c:pt>
                <c:pt idx="1356">
                  <c:v>247.80072576549901</c:v>
                </c:pt>
                <c:pt idx="1357">
                  <c:v>247.88021240634944</c:v>
                </c:pt>
                <c:pt idx="1358">
                  <c:v>247.95970395075577</c:v>
                </c:pt>
                <c:pt idx="1359">
                  <c:v>247.80072576549901</c:v>
                </c:pt>
                <c:pt idx="1360">
                  <c:v>248.2776505141575</c:v>
                </c:pt>
                <c:pt idx="1361">
                  <c:v>247.56226584294777</c:v>
                </c:pt>
                <c:pt idx="1362">
                  <c:v>248.2776505141575</c:v>
                </c:pt>
                <c:pt idx="1363">
                  <c:v>248.0391905916062</c:v>
                </c:pt>
                <c:pt idx="1364">
                  <c:v>247.72123912464858</c:v>
                </c:pt>
                <c:pt idx="1365">
                  <c:v>248.19816387330707</c:v>
                </c:pt>
                <c:pt idx="1366">
                  <c:v>247.88021240634944</c:v>
                </c:pt>
                <c:pt idx="1367">
                  <c:v>247.84046908592427</c:v>
                </c:pt>
                <c:pt idx="1368">
                  <c:v>248.0391905916062</c:v>
                </c:pt>
                <c:pt idx="1369">
                  <c:v>248.0789339120314</c:v>
                </c:pt>
                <c:pt idx="1370">
                  <c:v>247.52251761896665</c:v>
                </c:pt>
                <c:pt idx="1371">
                  <c:v>247.99944727118097</c:v>
                </c:pt>
                <c:pt idx="1372">
                  <c:v>248.11867723245663</c:v>
                </c:pt>
                <c:pt idx="1373">
                  <c:v>248.51611534026463</c:v>
                </c:pt>
                <c:pt idx="1374">
                  <c:v>248.4366286994142</c:v>
                </c:pt>
                <c:pt idx="1375">
                  <c:v>248.0391905916062</c:v>
                </c:pt>
                <c:pt idx="1376">
                  <c:v>248.4366286994142</c:v>
                </c:pt>
                <c:pt idx="1377">
                  <c:v>248.6750886219655</c:v>
                </c:pt>
                <c:pt idx="1378">
                  <c:v>248.99304008892307</c:v>
                </c:pt>
                <c:pt idx="1379">
                  <c:v>248.19816387330707</c:v>
                </c:pt>
                <c:pt idx="1380">
                  <c:v>248.4366286994142</c:v>
                </c:pt>
                <c:pt idx="1381">
                  <c:v>248.51611534026463</c:v>
                </c:pt>
                <c:pt idx="1382">
                  <c:v>248.0789339120314</c:v>
                </c:pt>
                <c:pt idx="1383">
                  <c:v>247.80072576549901</c:v>
                </c:pt>
                <c:pt idx="1384">
                  <c:v>247.6814958042234</c:v>
                </c:pt>
                <c:pt idx="1385">
                  <c:v>248.19816387330707</c:v>
                </c:pt>
                <c:pt idx="1386">
                  <c:v>247.80072576549901</c:v>
                </c:pt>
                <c:pt idx="1387">
                  <c:v>247.60200916337297</c:v>
                </c:pt>
                <c:pt idx="1388">
                  <c:v>248.2776505141575</c:v>
                </c:pt>
                <c:pt idx="1389">
                  <c:v>248.11867723245663</c:v>
                </c:pt>
                <c:pt idx="1390">
                  <c:v>248.51611534026463</c:v>
                </c:pt>
                <c:pt idx="1391">
                  <c:v>248.31739383458267</c:v>
                </c:pt>
                <c:pt idx="1392">
                  <c:v>248.31739383458267</c:v>
                </c:pt>
                <c:pt idx="1393">
                  <c:v>248.23790719373224</c:v>
                </c:pt>
                <c:pt idx="1394">
                  <c:v>248.8340668072222</c:v>
                </c:pt>
                <c:pt idx="1395">
                  <c:v>247.44303097811627</c:v>
                </c:pt>
                <c:pt idx="1396">
                  <c:v>248.396885378989</c:v>
                </c:pt>
                <c:pt idx="1397">
                  <c:v>248.31739383458267</c:v>
                </c:pt>
                <c:pt idx="1398">
                  <c:v>248.396885378989</c:v>
                </c:pt>
                <c:pt idx="1399">
                  <c:v>248.51611534026463</c:v>
                </c:pt>
                <c:pt idx="1400">
                  <c:v>247.6814958042234</c:v>
                </c:pt>
                <c:pt idx="1401">
                  <c:v>248.19816387330707</c:v>
                </c:pt>
                <c:pt idx="1402">
                  <c:v>248.396885378989</c:v>
                </c:pt>
                <c:pt idx="1403">
                  <c:v>248.63534530154024</c:v>
                </c:pt>
                <c:pt idx="1404">
                  <c:v>248.55585866068984</c:v>
                </c:pt>
                <c:pt idx="1405">
                  <c:v>248.6750886219655</c:v>
                </c:pt>
                <c:pt idx="1406">
                  <c:v>248.71483684594656</c:v>
                </c:pt>
                <c:pt idx="1407">
                  <c:v>248.51611534026463</c:v>
                </c:pt>
                <c:pt idx="1408">
                  <c:v>248.35714205856377</c:v>
                </c:pt>
                <c:pt idx="1409">
                  <c:v>248.396885378989</c:v>
                </c:pt>
                <c:pt idx="1410">
                  <c:v>248.51611534026463</c:v>
                </c:pt>
                <c:pt idx="1411">
                  <c:v>248.59560198111507</c:v>
                </c:pt>
                <c:pt idx="1412">
                  <c:v>248.91355344807263</c:v>
                </c:pt>
                <c:pt idx="1413">
                  <c:v>248.8340668072222</c:v>
                </c:pt>
                <c:pt idx="1414">
                  <c:v>249.191761594605</c:v>
                </c:pt>
                <c:pt idx="1415">
                  <c:v>248.794323486797</c:v>
                </c:pt>
                <c:pt idx="1416">
                  <c:v>248.55585866068984</c:v>
                </c:pt>
                <c:pt idx="1417">
                  <c:v>248.99304008892307</c:v>
                </c:pt>
                <c:pt idx="1418">
                  <c:v>248.91355344807263</c:v>
                </c:pt>
                <c:pt idx="1419">
                  <c:v>248.8340668072222</c:v>
                </c:pt>
                <c:pt idx="1420">
                  <c:v>249.0327834093483</c:v>
                </c:pt>
                <c:pt idx="1421">
                  <c:v>248.63534530154024</c:v>
                </c:pt>
                <c:pt idx="1422">
                  <c:v>248.8340668072222</c:v>
                </c:pt>
                <c:pt idx="1423">
                  <c:v>248.8340668072222</c:v>
                </c:pt>
                <c:pt idx="1424">
                  <c:v>248.8340668072222</c:v>
                </c:pt>
                <c:pt idx="1425">
                  <c:v>249.0327834093483</c:v>
                </c:pt>
                <c:pt idx="1426">
                  <c:v>248.63534530154024</c:v>
                </c:pt>
                <c:pt idx="1427">
                  <c:v>249.15201827417982</c:v>
                </c:pt>
                <c:pt idx="1428">
                  <c:v>248.31739383458267</c:v>
                </c:pt>
                <c:pt idx="1429">
                  <c:v>249.191761594605</c:v>
                </c:pt>
                <c:pt idx="1430">
                  <c:v>248.55585866068984</c:v>
                </c:pt>
                <c:pt idx="1431">
                  <c:v>248.75458016637177</c:v>
                </c:pt>
                <c:pt idx="1432">
                  <c:v>249.0327834093483</c:v>
                </c:pt>
                <c:pt idx="1433">
                  <c:v>248.75458016637177</c:v>
                </c:pt>
                <c:pt idx="1434">
                  <c:v>248.8340668072222</c:v>
                </c:pt>
                <c:pt idx="1435">
                  <c:v>248.71483684594656</c:v>
                </c:pt>
                <c:pt idx="1436">
                  <c:v>248.99304008892307</c:v>
                </c:pt>
                <c:pt idx="1437">
                  <c:v>248.8340668072222</c:v>
                </c:pt>
                <c:pt idx="1438">
                  <c:v>248.91355344807263</c:v>
                </c:pt>
                <c:pt idx="1439">
                  <c:v>249.27124823545543</c:v>
                </c:pt>
                <c:pt idx="1440">
                  <c:v>248.91355344807263</c:v>
                </c:pt>
                <c:pt idx="1441">
                  <c:v>248.99304008892307</c:v>
                </c:pt>
                <c:pt idx="1442">
                  <c:v>248.63534530154024</c:v>
                </c:pt>
                <c:pt idx="1443">
                  <c:v>249.11227495375456</c:v>
                </c:pt>
                <c:pt idx="1444">
                  <c:v>249.11227495375456</c:v>
                </c:pt>
                <c:pt idx="1445">
                  <c:v>248.99304008892307</c:v>
                </c:pt>
                <c:pt idx="1446">
                  <c:v>249.0725267297735</c:v>
                </c:pt>
                <c:pt idx="1447">
                  <c:v>248.55585866068984</c:v>
                </c:pt>
                <c:pt idx="1448">
                  <c:v>249.191761594605</c:v>
                </c:pt>
                <c:pt idx="1449">
                  <c:v>249.15201827417982</c:v>
                </c:pt>
                <c:pt idx="1450">
                  <c:v>249.0327834093483</c:v>
                </c:pt>
                <c:pt idx="1451">
                  <c:v>248.99304008892307</c:v>
                </c:pt>
                <c:pt idx="1452">
                  <c:v>249.0327834093483</c:v>
                </c:pt>
                <c:pt idx="1453">
                  <c:v>249.0725267297735</c:v>
                </c:pt>
                <c:pt idx="1454">
                  <c:v>249.4302215171563</c:v>
                </c:pt>
                <c:pt idx="1455">
                  <c:v>249.0327834093483</c:v>
                </c:pt>
                <c:pt idx="1456">
                  <c:v>249.39047819673107</c:v>
                </c:pt>
                <c:pt idx="1457">
                  <c:v>249.0725267297735</c:v>
                </c:pt>
                <c:pt idx="1458">
                  <c:v>249.35073487630586</c:v>
                </c:pt>
                <c:pt idx="1459">
                  <c:v>249.31099155588063</c:v>
                </c:pt>
                <c:pt idx="1460">
                  <c:v>249.23150491503023</c:v>
                </c:pt>
                <c:pt idx="1461">
                  <c:v>248.55585866068984</c:v>
                </c:pt>
                <c:pt idx="1462">
                  <c:v>249.191761594605</c:v>
                </c:pt>
                <c:pt idx="1463">
                  <c:v>248.99304008892307</c:v>
                </c:pt>
                <c:pt idx="1464">
                  <c:v>249.62894302283823</c:v>
                </c:pt>
                <c:pt idx="1465">
                  <c:v>249.39047819673107</c:v>
                </c:pt>
                <c:pt idx="1466">
                  <c:v>249.191761594605</c:v>
                </c:pt>
                <c:pt idx="1467">
                  <c:v>249.23150491503023</c:v>
                </c:pt>
                <c:pt idx="1468">
                  <c:v>249.0327834093483</c:v>
                </c:pt>
                <c:pt idx="1469">
                  <c:v>249.0327834093483</c:v>
                </c:pt>
                <c:pt idx="1470">
                  <c:v>249.4302215171563</c:v>
                </c:pt>
                <c:pt idx="1471">
                  <c:v>250.26484595675342</c:v>
                </c:pt>
                <c:pt idx="1472">
                  <c:v>249.39047819673107</c:v>
                </c:pt>
                <c:pt idx="1473">
                  <c:v>249.74817298411386</c:v>
                </c:pt>
                <c:pt idx="1474">
                  <c:v>249.0327834093483</c:v>
                </c:pt>
                <c:pt idx="1475">
                  <c:v>249.50971306156262</c:v>
                </c:pt>
                <c:pt idx="1476">
                  <c:v>249.23150491503023</c:v>
                </c:pt>
                <c:pt idx="1477">
                  <c:v>249.66868634326343</c:v>
                </c:pt>
                <c:pt idx="1478">
                  <c:v>249.31099155588063</c:v>
                </c:pt>
                <c:pt idx="1479">
                  <c:v>249.4699648375815</c:v>
                </c:pt>
                <c:pt idx="1480">
                  <c:v>249.191761594605</c:v>
                </c:pt>
                <c:pt idx="1481">
                  <c:v>249.7879163045391</c:v>
                </c:pt>
                <c:pt idx="1482">
                  <c:v>249.66868634326343</c:v>
                </c:pt>
                <c:pt idx="1483">
                  <c:v>249.35073487630586</c:v>
                </c:pt>
                <c:pt idx="1484">
                  <c:v>249.4302215171563</c:v>
                </c:pt>
                <c:pt idx="1485">
                  <c:v>249.62894302283823</c:v>
                </c:pt>
                <c:pt idx="1486">
                  <c:v>249.62894302283823</c:v>
                </c:pt>
                <c:pt idx="1487">
                  <c:v>249.7879163045391</c:v>
                </c:pt>
                <c:pt idx="1488">
                  <c:v>250.26484595675342</c:v>
                </c:pt>
                <c:pt idx="1489">
                  <c:v>249.27124823545543</c:v>
                </c:pt>
                <c:pt idx="1490">
                  <c:v>249.27124823545543</c:v>
                </c:pt>
                <c:pt idx="1491">
                  <c:v>249.62894302283823</c:v>
                </c:pt>
                <c:pt idx="1492">
                  <c:v>249.191761594605</c:v>
                </c:pt>
                <c:pt idx="1493">
                  <c:v>249.74817298411386</c:v>
                </c:pt>
                <c:pt idx="1494">
                  <c:v>249.0725267297735</c:v>
                </c:pt>
                <c:pt idx="1495">
                  <c:v>249.70842966368866</c:v>
                </c:pt>
                <c:pt idx="1496">
                  <c:v>249.4699648375815</c:v>
                </c:pt>
                <c:pt idx="1497">
                  <c:v>249.31099155588063</c:v>
                </c:pt>
                <c:pt idx="1498">
                  <c:v>249.4302215171563</c:v>
                </c:pt>
                <c:pt idx="1499">
                  <c:v>249.74817298411386</c:v>
                </c:pt>
                <c:pt idx="1500">
                  <c:v>250.38407591802905</c:v>
                </c:pt>
                <c:pt idx="1501">
                  <c:v>249.90715116937062</c:v>
                </c:pt>
                <c:pt idx="1502">
                  <c:v>249.589199702413</c:v>
                </c:pt>
                <c:pt idx="1503">
                  <c:v>250.06612445107149</c:v>
                </c:pt>
                <c:pt idx="1504">
                  <c:v>249.8276596249643</c:v>
                </c:pt>
                <c:pt idx="1505">
                  <c:v>249.94689448979582</c:v>
                </c:pt>
                <c:pt idx="1506">
                  <c:v>249.86740784894539</c:v>
                </c:pt>
                <c:pt idx="1507">
                  <c:v>249.90715116937062</c:v>
                </c:pt>
                <c:pt idx="1508">
                  <c:v>249.86740784894539</c:v>
                </c:pt>
                <c:pt idx="1509">
                  <c:v>249.50971306156262</c:v>
                </c:pt>
                <c:pt idx="1510">
                  <c:v>249.7879163045391</c:v>
                </c:pt>
                <c:pt idx="1511">
                  <c:v>249.86740784894539</c:v>
                </c:pt>
                <c:pt idx="1512">
                  <c:v>249.74817298411386</c:v>
                </c:pt>
                <c:pt idx="1513">
                  <c:v>249.70842966368866</c:v>
                </c:pt>
                <c:pt idx="1514">
                  <c:v>249.50971306156262</c:v>
                </c:pt>
                <c:pt idx="1515">
                  <c:v>250.02638113064623</c:v>
                </c:pt>
                <c:pt idx="1516">
                  <c:v>249.589199702413</c:v>
                </c:pt>
                <c:pt idx="1517">
                  <c:v>249.7879163045391</c:v>
                </c:pt>
                <c:pt idx="1518">
                  <c:v>250.10586777149666</c:v>
                </c:pt>
                <c:pt idx="1519">
                  <c:v>249.94689448979582</c:v>
                </c:pt>
                <c:pt idx="1520">
                  <c:v>249.66868634326343</c:v>
                </c:pt>
                <c:pt idx="1521">
                  <c:v>249.54945638198782</c:v>
                </c:pt>
                <c:pt idx="1522">
                  <c:v>249.8276596249643</c:v>
                </c:pt>
                <c:pt idx="1523">
                  <c:v>250.10586777149666</c:v>
                </c:pt>
                <c:pt idx="1524">
                  <c:v>249.90715116937062</c:v>
                </c:pt>
                <c:pt idx="1525">
                  <c:v>249.62894302283823</c:v>
                </c:pt>
                <c:pt idx="1526">
                  <c:v>250.10586777149666</c:v>
                </c:pt>
                <c:pt idx="1527">
                  <c:v>249.86740784894539</c:v>
                </c:pt>
                <c:pt idx="1528">
                  <c:v>250.02638113064623</c:v>
                </c:pt>
                <c:pt idx="1529">
                  <c:v>250.3443325976038</c:v>
                </c:pt>
                <c:pt idx="1530">
                  <c:v>249.66868634326343</c:v>
                </c:pt>
                <c:pt idx="1531">
                  <c:v>249.66868634326343</c:v>
                </c:pt>
                <c:pt idx="1532">
                  <c:v>250.1853544123471</c:v>
                </c:pt>
                <c:pt idx="1533">
                  <c:v>250.14561109192186</c:v>
                </c:pt>
                <c:pt idx="1534">
                  <c:v>249.54945638198782</c:v>
                </c:pt>
                <c:pt idx="1535">
                  <c:v>249.86740784894539</c:v>
                </c:pt>
                <c:pt idx="1536">
                  <c:v>251.21869545407029</c:v>
                </c:pt>
                <c:pt idx="1537">
                  <c:v>249.94689448979582</c:v>
                </c:pt>
                <c:pt idx="1538">
                  <c:v>250.62253584058033</c:v>
                </c:pt>
                <c:pt idx="1539">
                  <c:v>249.54945638198782</c:v>
                </c:pt>
                <c:pt idx="1540">
                  <c:v>249.70842966368866</c:v>
                </c:pt>
                <c:pt idx="1541">
                  <c:v>250.1853544123471</c:v>
                </c:pt>
                <c:pt idx="1542">
                  <c:v>250.02638113064623</c:v>
                </c:pt>
                <c:pt idx="1543">
                  <c:v>249.98663781022105</c:v>
                </c:pt>
                <c:pt idx="1544">
                  <c:v>249.98663781022105</c:v>
                </c:pt>
                <c:pt idx="1545">
                  <c:v>250.3443325976038</c:v>
                </c:pt>
                <c:pt idx="1546">
                  <c:v>249.90715116937062</c:v>
                </c:pt>
                <c:pt idx="1547">
                  <c:v>250.38407591802905</c:v>
                </c:pt>
                <c:pt idx="1548">
                  <c:v>250.1853544123471</c:v>
                </c:pt>
                <c:pt idx="1549">
                  <c:v>249.589199702413</c:v>
                </c:pt>
                <c:pt idx="1550">
                  <c:v>249.66868634326343</c:v>
                </c:pt>
                <c:pt idx="1551">
                  <c:v>250.2250977327723</c:v>
                </c:pt>
                <c:pt idx="1552">
                  <c:v>250.10586777149666</c:v>
                </c:pt>
                <c:pt idx="1553">
                  <c:v>250.46356255887949</c:v>
                </c:pt>
                <c:pt idx="1554">
                  <c:v>250.3443325976038</c:v>
                </c:pt>
                <c:pt idx="1555">
                  <c:v>250.46356255887949</c:v>
                </c:pt>
                <c:pt idx="1556">
                  <c:v>249.23150491503023</c:v>
                </c:pt>
                <c:pt idx="1557">
                  <c:v>250.26484595675342</c:v>
                </c:pt>
                <c:pt idx="1558">
                  <c:v>249.86740784894539</c:v>
                </c:pt>
                <c:pt idx="1559">
                  <c:v>249.94689448979582</c:v>
                </c:pt>
                <c:pt idx="1560">
                  <c:v>250.06612445107149</c:v>
                </c:pt>
                <c:pt idx="1561">
                  <c:v>251.09946549279465</c:v>
                </c:pt>
                <c:pt idx="1562">
                  <c:v>250.06612445107149</c:v>
                </c:pt>
                <c:pt idx="1563">
                  <c:v>249.86740784894539</c:v>
                </c:pt>
                <c:pt idx="1564">
                  <c:v>250.06612445107149</c:v>
                </c:pt>
                <c:pt idx="1565">
                  <c:v>250.14561109192186</c:v>
                </c:pt>
                <c:pt idx="1566">
                  <c:v>250.50330587930466</c:v>
                </c:pt>
                <c:pt idx="1567">
                  <c:v>250.10586777149666</c:v>
                </c:pt>
                <c:pt idx="1568">
                  <c:v>249.94689448979582</c:v>
                </c:pt>
                <c:pt idx="1569">
                  <c:v>250.2250977327723</c:v>
                </c:pt>
                <c:pt idx="1570">
                  <c:v>250.2250977327723</c:v>
                </c:pt>
                <c:pt idx="1571">
                  <c:v>250.1853544123471</c:v>
                </c:pt>
                <c:pt idx="1572">
                  <c:v>250.30458927717862</c:v>
                </c:pt>
                <c:pt idx="1573">
                  <c:v>250.26484595675342</c:v>
                </c:pt>
                <c:pt idx="1574">
                  <c:v>250.5827925201551</c:v>
                </c:pt>
                <c:pt idx="1575">
                  <c:v>250.3443325976038</c:v>
                </c:pt>
                <c:pt idx="1576">
                  <c:v>250.5827925201551</c:v>
                </c:pt>
                <c:pt idx="1577">
                  <c:v>250.54304919972992</c:v>
                </c:pt>
                <c:pt idx="1578">
                  <c:v>250.42381923845423</c:v>
                </c:pt>
                <c:pt idx="1579">
                  <c:v>250.3443325976038</c:v>
                </c:pt>
                <c:pt idx="1580">
                  <c:v>250.46356255887949</c:v>
                </c:pt>
                <c:pt idx="1581">
                  <c:v>250.2250977327723</c:v>
                </c:pt>
                <c:pt idx="1582">
                  <c:v>250.66228406456142</c:v>
                </c:pt>
                <c:pt idx="1583">
                  <c:v>250.82125734626229</c:v>
                </c:pt>
                <c:pt idx="1584">
                  <c:v>250.46356255887949</c:v>
                </c:pt>
                <c:pt idx="1585">
                  <c:v>249.66868634326343</c:v>
                </c:pt>
                <c:pt idx="1586">
                  <c:v>250.26484595675342</c:v>
                </c:pt>
                <c:pt idx="1587">
                  <c:v>250.46356255887949</c:v>
                </c:pt>
                <c:pt idx="1588">
                  <c:v>250.62253584058033</c:v>
                </c:pt>
                <c:pt idx="1589">
                  <c:v>250.5827925201551</c:v>
                </c:pt>
                <c:pt idx="1590">
                  <c:v>250.02638113064623</c:v>
                </c:pt>
                <c:pt idx="1591">
                  <c:v>251.17895213364505</c:v>
                </c:pt>
                <c:pt idx="1592">
                  <c:v>250.46356255887949</c:v>
                </c:pt>
                <c:pt idx="1593">
                  <c:v>250.74177070541185</c:v>
                </c:pt>
                <c:pt idx="1594">
                  <c:v>250.70202738498662</c:v>
                </c:pt>
                <c:pt idx="1595">
                  <c:v>250.74177070541185</c:v>
                </c:pt>
                <c:pt idx="1596">
                  <c:v>250.66228406456142</c:v>
                </c:pt>
                <c:pt idx="1597">
                  <c:v>250.62253584058033</c:v>
                </c:pt>
                <c:pt idx="1598">
                  <c:v>250.70202738498662</c:v>
                </c:pt>
                <c:pt idx="1599">
                  <c:v>250.06612445107149</c:v>
                </c:pt>
                <c:pt idx="1600">
                  <c:v>249.27124823545543</c:v>
                </c:pt>
                <c:pt idx="1601">
                  <c:v>250.26484595675342</c:v>
                </c:pt>
                <c:pt idx="1602">
                  <c:v>250.78151402583705</c:v>
                </c:pt>
                <c:pt idx="1603">
                  <c:v>250.54304919972992</c:v>
                </c:pt>
                <c:pt idx="1604">
                  <c:v>250.10586777149666</c:v>
                </c:pt>
                <c:pt idx="1605">
                  <c:v>250.54304919972992</c:v>
                </c:pt>
                <c:pt idx="1606">
                  <c:v>250.06612445107149</c:v>
                </c:pt>
                <c:pt idx="1607">
                  <c:v>250.30458927717862</c:v>
                </c:pt>
                <c:pt idx="1608">
                  <c:v>250.78151402583705</c:v>
                </c:pt>
                <c:pt idx="1609">
                  <c:v>251.05972217236942</c:v>
                </c:pt>
                <c:pt idx="1610">
                  <c:v>250.46356255887949</c:v>
                </c:pt>
                <c:pt idx="1611">
                  <c:v>250.38407591802905</c:v>
                </c:pt>
                <c:pt idx="1612">
                  <c:v>250.9802306279631</c:v>
                </c:pt>
                <c:pt idx="1613">
                  <c:v>250.06612445107149</c:v>
                </c:pt>
                <c:pt idx="1614">
                  <c:v>250.62253584058033</c:v>
                </c:pt>
                <c:pt idx="1615">
                  <c:v>250.82125734626229</c:v>
                </c:pt>
                <c:pt idx="1616">
                  <c:v>250.66228406456142</c:v>
                </c:pt>
                <c:pt idx="1617">
                  <c:v>250.30458927717862</c:v>
                </c:pt>
                <c:pt idx="1618">
                  <c:v>250.70202738498662</c:v>
                </c:pt>
                <c:pt idx="1619">
                  <c:v>250.54304919972992</c:v>
                </c:pt>
                <c:pt idx="1620">
                  <c:v>250.90074398711272</c:v>
                </c:pt>
                <c:pt idx="1621">
                  <c:v>250.74177070541185</c:v>
                </c:pt>
                <c:pt idx="1622">
                  <c:v>250.54304919972992</c:v>
                </c:pt>
                <c:pt idx="1623">
                  <c:v>250.66228406456142</c:v>
                </c:pt>
                <c:pt idx="1624">
                  <c:v>250.54304919972992</c:v>
                </c:pt>
                <c:pt idx="1625">
                  <c:v>250.78151402583705</c:v>
                </c:pt>
                <c:pt idx="1626">
                  <c:v>250.50330587930466</c:v>
                </c:pt>
                <c:pt idx="1627">
                  <c:v>250.66228406456142</c:v>
                </c:pt>
                <c:pt idx="1628">
                  <c:v>250.90074398711272</c:v>
                </c:pt>
                <c:pt idx="1629">
                  <c:v>250.90074398711272</c:v>
                </c:pt>
                <c:pt idx="1630">
                  <c:v>250.3443325976038</c:v>
                </c:pt>
                <c:pt idx="1631">
                  <c:v>250.86100066668749</c:v>
                </c:pt>
                <c:pt idx="1632">
                  <c:v>250.46356255887949</c:v>
                </c:pt>
                <c:pt idx="1633">
                  <c:v>250.38407591802905</c:v>
                </c:pt>
                <c:pt idx="1634">
                  <c:v>250.54304919972992</c:v>
                </c:pt>
                <c:pt idx="1635">
                  <c:v>250.78151402583705</c:v>
                </c:pt>
                <c:pt idx="1636">
                  <c:v>250.90074398711272</c:v>
                </c:pt>
                <c:pt idx="1637">
                  <c:v>250.26484595675342</c:v>
                </c:pt>
                <c:pt idx="1638">
                  <c:v>250.38407591802905</c:v>
                </c:pt>
                <c:pt idx="1639">
                  <c:v>250.94048730753789</c:v>
                </c:pt>
                <c:pt idx="1640">
                  <c:v>251.25843877449549</c:v>
                </c:pt>
                <c:pt idx="1641">
                  <c:v>251.09946549279465</c:v>
                </c:pt>
                <c:pt idx="1642">
                  <c:v>251.21869545407029</c:v>
                </c:pt>
                <c:pt idx="1643">
                  <c:v>251.05972217236942</c:v>
                </c:pt>
                <c:pt idx="1644">
                  <c:v>251.17895213364505</c:v>
                </c:pt>
                <c:pt idx="1645">
                  <c:v>250.78151402583705</c:v>
                </c:pt>
                <c:pt idx="1646">
                  <c:v>250.70202738498662</c:v>
                </c:pt>
                <c:pt idx="1647">
                  <c:v>250.1853544123471</c:v>
                </c:pt>
                <c:pt idx="1648">
                  <c:v>250.54304919972992</c:v>
                </c:pt>
                <c:pt idx="1649">
                  <c:v>250.94048730753789</c:v>
                </c:pt>
                <c:pt idx="1650">
                  <c:v>250.66228406456142</c:v>
                </c:pt>
                <c:pt idx="1651">
                  <c:v>250.74177070541185</c:v>
                </c:pt>
                <c:pt idx="1652">
                  <c:v>251.21869545407029</c:v>
                </c:pt>
                <c:pt idx="1653">
                  <c:v>251.29818209492072</c:v>
                </c:pt>
                <c:pt idx="1654">
                  <c:v>250.78151402583705</c:v>
                </c:pt>
                <c:pt idx="1655">
                  <c:v>249.94689448979582</c:v>
                </c:pt>
                <c:pt idx="1656">
                  <c:v>250.74177070541185</c:v>
                </c:pt>
                <c:pt idx="1657">
                  <c:v>251.13920881321985</c:v>
                </c:pt>
                <c:pt idx="1658">
                  <c:v>250.42381923845423</c:v>
                </c:pt>
                <c:pt idx="1659">
                  <c:v>251.09946549279465</c:v>
                </c:pt>
                <c:pt idx="1660">
                  <c:v>250.82125734626229</c:v>
                </c:pt>
                <c:pt idx="1661">
                  <c:v>251.05972217236942</c:v>
                </c:pt>
                <c:pt idx="1662">
                  <c:v>251.09946549279465</c:v>
                </c:pt>
                <c:pt idx="1663">
                  <c:v>251.13920881321985</c:v>
                </c:pt>
                <c:pt idx="1664">
                  <c:v>250.90074398711272</c:v>
                </c:pt>
                <c:pt idx="1665">
                  <c:v>250.78151402583705</c:v>
                </c:pt>
                <c:pt idx="1666">
                  <c:v>250.82125734626229</c:v>
                </c:pt>
                <c:pt idx="1667">
                  <c:v>250.94048730753789</c:v>
                </c:pt>
                <c:pt idx="1668">
                  <c:v>250.82125734626229</c:v>
                </c:pt>
                <c:pt idx="1669">
                  <c:v>251.69562020272872</c:v>
                </c:pt>
                <c:pt idx="1670">
                  <c:v>251.53664692102785</c:v>
                </c:pt>
                <c:pt idx="1671">
                  <c:v>250.94048730753789</c:v>
                </c:pt>
                <c:pt idx="1672">
                  <c:v>250.70202738498662</c:v>
                </c:pt>
                <c:pt idx="1673">
                  <c:v>251.29818209492072</c:v>
                </c:pt>
                <c:pt idx="1674">
                  <c:v>251.01997394838833</c:v>
                </c:pt>
                <c:pt idx="1675">
                  <c:v>251.61613356187829</c:v>
                </c:pt>
                <c:pt idx="1676">
                  <c:v>251.09946549279465</c:v>
                </c:pt>
                <c:pt idx="1677">
                  <c:v>251.21869545407029</c:v>
                </c:pt>
                <c:pt idx="1678">
                  <c:v>251.01997394838833</c:v>
                </c:pt>
                <c:pt idx="1679">
                  <c:v>251.65587688230352</c:v>
                </c:pt>
                <c:pt idx="1680">
                  <c:v>251.37766873577115</c:v>
                </c:pt>
                <c:pt idx="1681">
                  <c:v>251.53664692102785</c:v>
                </c:pt>
                <c:pt idx="1682">
                  <c:v>250.78151402583705</c:v>
                </c:pt>
                <c:pt idx="1683">
                  <c:v>251.21869545407029</c:v>
                </c:pt>
                <c:pt idx="1684">
                  <c:v>251.01997394838833</c:v>
                </c:pt>
                <c:pt idx="1685">
                  <c:v>251.01997394838833</c:v>
                </c:pt>
                <c:pt idx="1686">
                  <c:v>251.05972217236942</c:v>
                </c:pt>
                <c:pt idx="1687">
                  <c:v>251.33792541534589</c:v>
                </c:pt>
                <c:pt idx="1688">
                  <c:v>250.90074398711272</c:v>
                </c:pt>
                <c:pt idx="1689">
                  <c:v>251.05972217236942</c:v>
                </c:pt>
                <c:pt idx="1690">
                  <c:v>250.94048730753789</c:v>
                </c:pt>
                <c:pt idx="1691">
                  <c:v>250.78151402583705</c:v>
                </c:pt>
                <c:pt idx="1692">
                  <c:v>251.13920881321985</c:v>
                </c:pt>
                <c:pt idx="1693">
                  <c:v>251.17895213364505</c:v>
                </c:pt>
                <c:pt idx="1694">
                  <c:v>251.29818209492072</c:v>
                </c:pt>
                <c:pt idx="1695">
                  <c:v>251.13920881321985</c:v>
                </c:pt>
                <c:pt idx="1696">
                  <c:v>251.13920881321985</c:v>
                </c:pt>
                <c:pt idx="1697">
                  <c:v>251.17895213364505</c:v>
                </c:pt>
                <c:pt idx="1698">
                  <c:v>251.25843877449549</c:v>
                </c:pt>
                <c:pt idx="1699">
                  <c:v>251.17895213364505</c:v>
                </c:pt>
                <c:pt idx="1700">
                  <c:v>251.61613356187829</c:v>
                </c:pt>
                <c:pt idx="1701">
                  <c:v>251.53664692102785</c:v>
                </c:pt>
                <c:pt idx="1702">
                  <c:v>250.94048730753789</c:v>
                </c:pt>
                <c:pt idx="1703">
                  <c:v>251.17895213364505</c:v>
                </c:pt>
                <c:pt idx="1704">
                  <c:v>250.78151402583705</c:v>
                </c:pt>
                <c:pt idx="1705">
                  <c:v>251.65587688230352</c:v>
                </c:pt>
                <c:pt idx="1706">
                  <c:v>250.86100066668749</c:v>
                </c:pt>
                <c:pt idx="1707">
                  <c:v>251.13920881321985</c:v>
                </c:pt>
                <c:pt idx="1708">
                  <c:v>251.13920881321985</c:v>
                </c:pt>
                <c:pt idx="1709">
                  <c:v>251.33792541534589</c:v>
                </c:pt>
                <c:pt idx="1710">
                  <c:v>251.21869545407029</c:v>
                </c:pt>
                <c:pt idx="1711">
                  <c:v>251.81485506756022</c:v>
                </c:pt>
                <c:pt idx="1712">
                  <c:v>251.09946549279465</c:v>
                </c:pt>
                <c:pt idx="1713">
                  <c:v>251.05972217236942</c:v>
                </c:pt>
                <c:pt idx="1714">
                  <c:v>251.25843877449549</c:v>
                </c:pt>
                <c:pt idx="1715">
                  <c:v>251.29818209492072</c:v>
                </c:pt>
                <c:pt idx="1716">
                  <c:v>250.74177070541185</c:v>
                </c:pt>
                <c:pt idx="1717">
                  <c:v>251.49690360060265</c:v>
                </c:pt>
                <c:pt idx="1718">
                  <c:v>251.41741695975222</c:v>
                </c:pt>
                <c:pt idx="1719">
                  <c:v>250.54304919972992</c:v>
                </c:pt>
                <c:pt idx="1720">
                  <c:v>251.37766873577115</c:v>
                </c:pt>
                <c:pt idx="1721">
                  <c:v>251.05972217236942</c:v>
                </c:pt>
                <c:pt idx="1722">
                  <c:v>251.09946549279465</c:v>
                </c:pt>
                <c:pt idx="1723">
                  <c:v>250.90074398711272</c:v>
                </c:pt>
                <c:pt idx="1724">
                  <c:v>250.46356255887949</c:v>
                </c:pt>
                <c:pt idx="1725">
                  <c:v>251.21869545407029</c:v>
                </c:pt>
                <c:pt idx="1726">
                  <c:v>250.5827925201551</c:v>
                </c:pt>
                <c:pt idx="1727">
                  <c:v>251.33792541534589</c:v>
                </c:pt>
                <c:pt idx="1728">
                  <c:v>250.10586777149666</c:v>
                </c:pt>
                <c:pt idx="1729">
                  <c:v>251.21869545407029</c:v>
                </c:pt>
                <c:pt idx="1730">
                  <c:v>251.21869545407029</c:v>
                </c:pt>
                <c:pt idx="1731">
                  <c:v>250.94048730753789</c:v>
                </c:pt>
                <c:pt idx="1732">
                  <c:v>251.33792541534589</c:v>
                </c:pt>
                <c:pt idx="1733">
                  <c:v>251.33792541534589</c:v>
                </c:pt>
                <c:pt idx="1734">
                  <c:v>251.09946549279465</c:v>
                </c:pt>
                <c:pt idx="1735">
                  <c:v>251.21869545407029</c:v>
                </c:pt>
                <c:pt idx="1736">
                  <c:v>251.01997394838833</c:v>
                </c:pt>
                <c:pt idx="1737">
                  <c:v>251.05972217236942</c:v>
                </c:pt>
                <c:pt idx="1738">
                  <c:v>250.86100066668749</c:v>
                </c:pt>
                <c:pt idx="1739">
                  <c:v>250.9802306279631</c:v>
                </c:pt>
                <c:pt idx="1740">
                  <c:v>251.25843877449549</c:v>
                </c:pt>
                <c:pt idx="1741">
                  <c:v>251.25843877449549</c:v>
                </c:pt>
                <c:pt idx="1742">
                  <c:v>251.37766873577115</c:v>
                </c:pt>
                <c:pt idx="1743">
                  <c:v>251.05972217236942</c:v>
                </c:pt>
                <c:pt idx="1744">
                  <c:v>251.97382834926108</c:v>
                </c:pt>
                <c:pt idx="1745">
                  <c:v>251.45716028017742</c:v>
                </c:pt>
                <c:pt idx="1746">
                  <c:v>251.01997394838833</c:v>
                </c:pt>
                <c:pt idx="1747">
                  <c:v>251.41741695975222</c:v>
                </c:pt>
                <c:pt idx="1748">
                  <c:v>251.45716028017742</c:v>
                </c:pt>
                <c:pt idx="1749">
                  <c:v>251.25843877449549</c:v>
                </c:pt>
                <c:pt idx="1750">
                  <c:v>251.37766873577115</c:v>
                </c:pt>
                <c:pt idx="1751">
                  <c:v>251.05972217236942</c:v>
                </c:pt>
                <c:pt idx="1752">
                  <c:v>251.13920881321985</c:v>
                </c:pt>
                <c:pt idx="1753">
                  <c:v>251.17895213364505</c:v>
                </c:pt>
                <c:pt idx="1754">
                  <c:v>250.62253584058033</c:v>
                </c:pt>
                <c:pt idx="1755">
                  <c:v>251.41741695975222</c:v>
                </c:pt>
                <c:pt idx="1756">
                  <c:v>251.37766873577115</c:v>
                </c:pt>
                <c:pt idx="1757">
                  <c:v>250.94048730753789</c:v>
                </c:pt>
                <c:pt idx="1758">
                  <c:v>250.94048730753789</c:v>
                </c:pt>
                <c:pt idx="1759">
                  <c:v>251.45716028017742</c:v>
                </c:pt>
                <c:pt idx="1760">
                  <c:v>251.57639024145308</c:v>
                </c:pt>
                <c:pt idx="1761">
                  <c:v>250.70202738498662</c:v>
                </c:pt>
                <c:pt idx="1762">
                  <c:v>251.05972217236942</c:v>
                </c:pt>
                <c:pt idx="1763">
                  <c:v>251.53664692102785</c:v>
                </c:pt>
                <c:pt idx="1764">
                  <c:v>251.81485506756022</c:v>
                </c:pt>
                <c:pt idx="1765">
                  <c:v>251.13920881321985</c:v>
                </c:pt>
                <c:pt idx="1766">
                  <c:v>251.29818209492072</c:v>
                </c:pt>
                <c:pt idx="1767">
                  <c:v>251.69562020272872</c:v>
                </c:pt>
                <c:pt idx="1768">
                  <c:v>251.33792541534589</c:v>
                </c:pt>
                <c:pt idx="1769">
                  <c:v>251.29818209492072</c:v>
                </c:pt>
                <c:pt idx="1770">
                  <c:v>251.21869545407029</c:v>
                </c:pt>
                <c:pt idx="1771">
                  <c:v>251.25843877449549</c:v>
                </c:pt>
                <c:pt idx="1772">
                  <c:v>251.29818209492072</c:v>
                </c:pt>
                <c:pt idx="1773">
                  <c:v>251.41741695975222</c:v>
                </c:pt>
                <c:pt idx="1774">
                  <c:v>251.33792541534589</c:v>
                </c:pt>
                <c:pt idx="1775">
                  <c:v>251.33792541534589</c:v>
                </c:pt>
                <c:pt idx="1776">
                  <c:v>251.09946549279465</c:v>
                </c:pt>
                <c:pt idx="1777">
                  <c:v>251.25843877449549</c:v>
                </c:pt>
                <c:pt idx="1778">
                  <c:v>251.13920881321985</c:v>
                </c:pt>
                <c:pt idx="1779">
                  <c:v>251.45716028017742</c:v>
                </c:pt>
                <c:pt idx="1780">
                  <c:v>251.33792541534589</c:v>
                </c:pt>
                <c:pt idx="1781">
                  <c:v>250.42381923845423</c:v>
                </c:pt>
                <c:pt idx="1782">
                  <c:v>251.05972217236942</c:v>
                </c:pt>
                <c:pt idx="1783">
                  <c:v>251.25843877449549</c:v>
                </c:pt>
                <c:pt idx="1784">
                  <c:v>251.09946549279465</c:v>
                </c:pt>
                <c:pt idx="1785">
                  <c:v>251.33792541534589</c:v>
                </c:pt>
                <c:pt idx="1786">
                  <c:v>251.05972217236942</c:v>
                </c:pt>
                <c:pt idx="1787">
                  <c:v>251.41741695975222</c:v>
                </c:pt>
                <c:pt idx="1788">
                  <c:v>250.94048730753789</c:v>
                </c:pt>
                <c:pt idx="1789">
                  <c:v>251.29818209492072</c:v>
                </c:pt>
                <c:pt idx="1790">
                  <c:v>250.9802306279631</c:v>
                </c:pt>
                <c:pt idx="1791">
                  <c:v>251.37766873577115</c:v>
                </c:pt>
                <c:pt idx="1792">
                  <c:v>251.17895213364505</c:v>
                </c:pt>
                <c:pt idx="1793">
                  <c:v>251.13920881321985</c:v>
                </c:pt>
                <c:pt idx="1794">
                  <c:v>251.21869545407029</c:v>
                </c:pt>
                <c:pt idx="1795">
                  <c:v>251.57639024145308</c:v>
                </c:pt>
                <c:pt idx="1796">
                  <c:v>251.45716028017742</c:v>
                </c:pt>
                <c:pt idx="1797">
                  <c:v>251.29818209492072</c:v>
                </c:pt>
                <c:pt idx="1798">
                  <c:v>251.69562020272872</c:v>
                </c:pt>
                <c:pt idx="1799">
                  <c:v>251.69562020272872</c:v>
                </c:pt>
                <c:pt idx="1800">
                  <c:v>250.46356255887949</c:v>
                </c:pt>
                <c:pt idx="1801">
                  <c:v>251.45716028017742</c:v>
                </c:pt>
                <c:pt idx="1802">
                  <c:v>251.13920881321985</c:v>
                </c:pt>
                <c:pt idx="1803">
                  <c:v>251.85459838798548</c:v>
                </c:pt>
                <c:pt idx="1804">
                  <c:v>251.33792541534589</c:v>
                </c:pt>
                <c:pt idx="1805">
                  <c:v>250.94048730753789</c:v>
                </c:pt>
                <c:pt idx="1806">
                  <c:v>251.17895213364505</c:v>
                </c:pt>
                <c:pt idx="1807">
                  <c:v>250.94048730753789</c:v>
                </c:pt>
                <c:pt idx="1808">
                  <c:v>251.49690360060265</c:v>
                </c:pt>
                <c:pt idx="1809">
                  <c:v>251.25843877449549</c:v>
                </c:pt>
                <c:pt idx="1810">
                  <c:v>251.61613356187829</c:v>
                </c:pt>
                <c:pt idx="1811">
                  <c:v>250.94048730753789</c:v>
                </c:pt>
                <c:pt idx="1812">
                  <c:v>251.21869545407029</c:v>
                </c:pt>
                <c:pt idx="1813">
                  <c:v>250.90074398711272</c:v>
                </c:pt>
                <c:pt idx="1814">
                  <c:v>251.37766873577115</c:v>
                </c:pt>
                <c:pt idx="1815">
                  <c:v>251.45716028017742</c:v>
                </c:pt>
                <c:pt idx="1816">
                  <c:v>250.5827925201551</c:v>
                </c:pt>
                <c:pt idx="1817">
                  <c:v>251.09946549279465</c:v>
                </c:pt>
                <c:pt idx="1818">
                  <c:v>251.25843877449549</c:v>
                </c:pt>
                <c:pt idx="1819">
                  <c:v>251.49690360060265</c:v>
                </c:pt>
                <c:pt idx="1820">
                  <c:v>251.45716028017742</c:v>
                </c:pt>
                <c:pt idx="1821">
                  <c:v>250.9802306279631</c:v>
                </c:pt>
                <c:pt idx="1822">
                  <c:v>251.65587688230352</c:v>
                </c:pt>
                <c:pt idx="1823">
                  <c:v>251.37766873577115</c:v>
                </c:pt>
                <c:pt idx="1824">
                  <c:v>251.25843877449549</c:v>
                </c:pt>
                <c:pt idx="1825">
                  <c:v>251.41741695975222</c:v>
                </c:pt>
                <c:pt idx="1826">
                  <c:v>251.05972217236942</c:v>
                </c:pt>
                <c:pt idx="1827">
                  <c:v>251.53664692102785</c:v>
                </c:pt>
                <c:pt idx="1828">
                  <c:v>251.33792541534589</c:v>
                </c:pt>
                <c:pt idx="1829">
                  <c:v>251.65587688230352</c:v>
                </c:pt>
                <c:pt idx="1830">
                  <c:v>251.89434170841065</c:v>
                </c:pt>
                <c:pt idx="1831">
                  <c:v>251.33792541534589</c:v>
                </c:pt>
                <c:pt idx="1832">
                  <c:v>251.25843877449549</c:v>
                </c:pt>
                <c:pt idx="1833">
                  <c:v>251.29818209492072</c:v>
                </c:pt>
                <c:pt idx="1834">
                  <c:v>251.21869545407029</c:v>
                </c:pt>
                <c:pt idx="1835">
                  <c:v>251.05972217236942</c:v>
                </c:pt>
                <c:pt idx="1836">
                  <c:v>251.49690360060265</c:v>
                </c:pt>
                <c:pt idx="1837">
                  <c:v>250.82125734626229</c:v>
                </c:pt>
                <c:pt idx="1838">
                  <c:v>251.37766873577115</c:v>
                </c:pt>
                <c:pt idx="1839">
                  <c:v>251.57639024145308</c:v>
                </c:pt>
                <c:pt idx="1840">
                  <c:v>250.70202738498662</c:v>
                </c:pt>
                <c:pt idx="1841">
                  <c:v>251.21869545407029</c:v>
                </c:pt>
                <c:pt idx="1842">
                  <c:v>251.05972217236942</c:v>
                </c:pt>
                <c:pt idx="1843">
                  <c:v>252.09305831053672</c:v>
                </c:pt>
                <c:pt idx="1844">
                  <c:v>251.29818209492072</c:v>
                </c:pt>
                <c:pt idx="1845">
                  <c:v>251.13920881321985</c:v>
                </c:pt>
                <c:pt idx="1846">
                  <c:v>251.05972217236942</c:v>
                </c:pt>
                <c:pt idx="1847">
                  <c:v>251.37766873577115</c:v>
                </c:pt>
                <c:pt idx="1848">
                  <c:v>251.45716028017742</c:v>
                </c:pt>
                <c:pt idx="1849">
                  <c:v>251.45716028017742</c:v>
                </c:pt>
                <c:pt idx="1850">
                  <c:v>251.53664692102785</c:v>
                </c:pt>
                <c:pt idx="1851">
                  <c:v>251.09946549279465</c:v>
                </c:pt>
                <c:pt idx="1852">
                  <c:v>251.01997394838833</c:v>
                </c:pt>
                <c:pt idx="1853">
                  <c:v>251.09946549279465</c:v>
                </c:pt>
                <c:pt idx="1854">
                  <c:v>251.09946549279465</c:v>
                </c:pt>
                <c:pt idx="1855">
                  <c:v>251.81485506756022</c:v>
                </c:pt>
                <c:pt idx="1856">
                  <c:v>251.05972217236942</c:v>
                </c:pt>
                <c:pt idx="1857">
                  <c:v>251.21869545407029</c:v>
                </c:pt>
                <c:pt idx="1858">
                  <c:v>251.17895213364505</c:v>
                </c:pt>
                <c:pt idx="1859">
                  <c:v>251.53664692102785</c:v>
                </c:pt>
                <c:pt idx="1860">
                  <c:v>251.05972217236942</c:v>
                </c:pt>
                <c:pt idx="1861">
                  <c:v>251.49690360060265</c:v>
                </c:pt>
                <c:pt idx="1862">
                  <c:v>251.33792541534589</c:v>
                </c:pt>
                <c:pt idx="1863">
                  <c:v>251.25843877449549</c:v>
                </c:pt>
                <c:pt idx="1864">
                  <c:v>251.73536352315389</c:v>
                </c:pt>
                <c:pt idx="1865">
                  <c:v>251.37766873577115</c:v>
                </c:pt>
                <c:pt idx="1866">
                  <c:v>251.81485506756022</c:v>
                </c:pt>
                <c:pt idx="1867">
                  <c:v>251.45716028017742</c:v>
                </c:pt>
                <c:pt idx="1868">
                  <c:v>251.33792541534589</c:v>
                </c:pt>
                <c:pt idx="1869">
                  <c:v>251.33792541534589</c:v>
                </c:pt>
                <c:pt idx="1870">
                  <c:v>251.17895213364505</c:v>
                </c:pt>
                <c:pt idx="1871">
                  <c:v>251.05972217236942</c:v>
                </c:pt>
                <c:pt idx="1872">
                  <c:v>250.86100066668749</c:v>
                </c:pt>
                <c:pt idx="1873">
                  <c:v>250.86100066668749</c:v>
                </c:pt>
                <c:pt idx="1874">
                  <c:v>250.78151402583705</c:v>
                </c:pt>
                <c:pt idx="1875">
                  <c:v>251.37766873577115</c:v>
                </c:pt>
                <c:pt idx="1876">
                  <c:v>250.50330587930466</c:v>
                </c:pt>
                <c:pt idx="1877">
                  <c:v>250.78151402583705</c:v>
                </c:pt>
                <c:pt idx="1878">
                  <c:v>252.05331499011152</c:v>
                </c:pt>
                <c:pt idx="1879">
                  <c:v>250.86100066668749</c:v>
                </c:pt>
                <c:pt idx="1880">
                  <c:v>250.94048730753789</c:v>
                </c:pt>
                <c:pt idx="1881">
                  <c:v>251.29818209492072</c:v>
                </c:pt>
                <c:pt idx="1882">
                  <c:v>251.41741695975222</c:v>
                </c:pt>
                <c:pt idx="1883">
                  <c:v>250.86100066668749</c:v>
                </c:pt>
                <c:pt idx="1884">
                  <c:v>251.25843877449549</c:v>
                </c:pt>
                <c:pt idx="1885">
                  <c:v>251.53664692102785</c:v>
                </c:pt>
                <c:pt idx="1886">
                  <c:v>251.25843877449549</c:v>
                </c:pt>
                <c:pt idx="1887">
                  <c:v>250.82125734626229</c:v>
                </c:pt>
                <c:pt idx="1888">
                  <c:v>251.09946549279465</c:v>
                </c:pt>
                <c:pt idx="1889">
                  <c:v>251.25843877449549</c:v>
                </c:pt>
                <c:pt idx="1890">
                  <c:v>251.05972217236942</c:v>
                </c:pt>
                <c:pt idx="1891">
                  <c:v>251.37766873577115</c:v>
                </c:pt>
                <c:pt idx="1892">
                  <c:v>251.13920881321985</c:v>
                </c:pt>
                <c:pt idx="1893">
                  <c:v>250.70202738498662</c:v>
                </c:pt>
                <c:pt idx="1894">
                  <c:v>251.21869545407029</c:v>
                </c:pt>
                <c:pt idx="1895">
                  <c:v>251.33792541534589</c:v>
                </c:pt>
                <c:pt idx="1896">
                  <c:v>251.05972217236942</c:v>
                </c:pt>
                <c:pt idx="1897">
                  <c:v>251.05972217236942</c:v>
                </c:pt>
                <c:pt idx="1898">
                  <c:v>250.86100066668749</c:v>
                </c:pt>
                <c:pt idx="1899">
                  <c:v>251.25843877449549</c:v>
                </c:pt>
                <c:pt idx="1900">
                  <c:v>251.41741695975222</c:v>
                </c:pt>
                <c:pt idx="1901">
                  <c:v>251.01997394838833</c:v>
                </c:pt>
                <c:pt idx="1902">
                  <c:v>251.33792541534589</c:v>
                </c:pt>
                <c:pt idx="1903">
                  <c:v>251.81485506756022</c:v>
                </c:pt>
                <c:pt idx="1904">
                  <c:v>252.09305831053672</c:v>
                </c:pt>
                <c:pt idx="1905">
                  <c:v>250.46356255887949</c:v>
                </c:pt>
                <c:pt idx="1906">
                  <c:v>250.86100066668749</c:v>
                </c:pt>
                <c:pt idx="1907">
                  <c:v>250.78151402583705</c:v>
                </c:pt>
                <c:pt idx="1908">
                  <c:v>251.21869545407029</c:v>
                </c:pt>
                <c:pt idx="1909">
                  <c:v>251.13920881321985</c:v>
                </c:pt>
                <c:pt idx="1910">
                  <c:v>250.70202738498662</c:v>
                </c:pt>
                <c:pt idx="1911">
                  <c:v>251.05972217236942</c:v>
                </c:pt>
                <c:pt idx="1912">
                  <c:v>252.72896124445188</c:v>
                </c:pt>
                <c:pt idx="1913">
                  <c:v>251.21869545407029</c:v>
                </c:pt>
                <c:pt idx="1914">
                  <c:v>251.17895213364505</c:v>
                </c:pt>
                <c:pt idx="1915">
                  <c:v>251.29818209492072</c:v>
                </c:pt>
                <c:pt idx="1916">
                  <c:v>250.54304919972992</c:v>
                </c:pt>
                <c:pt idx="1917">
                  <c:v>251.73536352315389</c:v>
                </c:pt>
                <c:pt idx="1918">
                  <c:v>251.09946549279465</c:v>
                </c:pt>
                <c:pt idx="1919">
                  <c:v>251.77510684357915</c:v>
                </c:pt>
                <c:pt idx="1920">
                  <c:v>251.13920881321985</c:v>
                </c:pt>
                <c:pt idx="1921">
                  <c:v>251.21869545407029</c:v>
                </c:pt>
                <c:pt idx="1922">
                  <c:v>251.05972217236942</c:v>
                </c:pt>
                <c:pt idx="1923">
                  <c:v>251.17895213364505</c:v>
                </c:pt>
                <c:pt idx="1924">
                  <c:v>251.41741695975222</c:v>
                </c:pt>
                <c:pt idx="1925">
                  <c:v>251.09946549279465</c:v>
                </c:pt>
                <c:pt idx="1926">
                  <c:v>251.33792541534589</c:v>
                </c:pt>
                <c:pt idx="1927">
                  <c:v>251.01997394838833</c:v>
                </c:pt>
                <c:pt idx="1928">
                  <c:v>251.37766873577115</c:v>
                </c:pt>
                <c:pt idx="1929">
                  <c:v>251.17895213364505</c:v>
                </c:pt>
                <c:pt idx="1930">
                  <c:v>250.94048730753789</c:v>
                </c:pt>
                <c:pt idx="1931">
                  <c:v>250.9802306279631</c:v>
                </c:pt>
                <c:pt idx="1932">
                  <c:v>250.94048730753789</c:v>
                </c:pt>
                <c:pt idx="1933">
                  <c:v>250.86100066668749</c:v>
                </c:pt>
                <c:pt idx="1934">
                  <c:v>250.90074398711272</c:v>
                </c:pt>
                <c:pt idx="1935">
                  <c:v>250.78151402583705</c:v>
                </c:pt>
                <c:pt idx="1936">
                  <c:v>251.69562020272872</c:v>
                </c:pt>
                <c:pt idx="1937">
                  <c:v>250.78151402583705</c:v>
                </c:pt>
                <c:pt idx="1938">
                  <c:v>250.82125734626229</c:v>
                </c:pt>
                <c:pt idx="1939">
                  <c:v>251.53664692102785</c:v>
                </c:pt>
                <c:pt idx="1940">
                  <c:v>249.70842966368866</c:v>
                </c:pt>
                <c:pt idx="1941">
                  <c:v>251.09946549279465</c:v>
                </c:pt>
                <c:pt idx="1942">
                  <c:v>250.5827925201551</c:v>
                </c:pt>
                <c:pt idx="1943">
                  <c:v>251.01997394838833</c:v>
                </c:pt>
                <c:pt idx="1944">
                  <c:v>250.74177070541185</c:v>
                </c:pt>
                <c:pt idx="1945">
                  <c:v>250.74177070541185</c:v>
                </c:pt>
                <c:pt idx="1946">
                  <c:v>251.25843877449549</c:v>
                </c:pt>
                <c:pt idx="1947">
                  <c:v>250.78151402583705</c:v>
                </c:pt>
                <c:pt idx="1948">
                  <c:v>250.86100066668749</c:v>
                </c:pt>
                <c:pt idx="1949">
                  <c:v>251.49690360060265</c:v>
                </c:pt>
                <c:pt idx="1950">
                  <c:v>251.17895213364505</c:v>
                </c:pt>
                <c:pt idx="1951">
                  <c:v>251.45716028017742</c:v>
                </c:pt>
                <c:pt idx="1952">
                  <c:v>250.82125734626229</c:v>
                </c:pt>
                <c:pt idx="1953">
                  <c:v>250.9802306279631</c:v>
                </c:pt>
                <c:pt idx="1954">
                  <c:v>250.78151402583705</c:v>
                </c:pt>
                <c:pt idx="1955">
                  <c:v>251.01997394838833</c:v>
                </c:pt>
                <c:pt idx="1956">
                  <c:v>250.90074398711272</c:v>
                </c:pt>
                <c:pt idx="1957">
                  <c:v>251.13920881321985</c:v>
                </c:pt>
                <c:pt idx="1958">
                  <c:v>251.05972217236942</c:v>
                </c:pt>
                <c:pt idx="1959">
                  <c:v>251.09946549279465</c:v>
                </c:pt>
                <c:pt idx="1960">
                  <c:v>251.09946549279465</c:v>
                </c:pt>
                <c:pt idx="1961">
                  <c:v>250.82125734626229</c:v>
                </c:pt>
                <c:pt idx="1962">
                  <c:v>250.86100066668749</c:v>
                </c:pt>
                <c:pt idx="1963">
                  <c:v>250.86100066668749</c:v>
                </c:pt>
                <c:pt idx="1964">
                  <c:v>250.78151402583705</c:v>
                </c:pt>
                <c:pt idx="1965">
                  <c:v>251.01997394838833</c:v>
                </c:pt>
                <c:pt idx="1966">
                  <c:v>250.9802306279631</c:v>
                </c:pt>
                <c:pt idx="1967">
                  <c:v>250.9802306279631</c:v>
                </c:pt>
                <c:pt idx="1968">
                  <c:v>250.9802306279631</c:v>
                </c:pt>
                <c:pt idx="1969">
                  <c:v>251.65587688230352</c:v>
                </c:pt>
                <c:pt idx="1970">
                  <c:v>251.21869545407029</c:v>
                </c:pt>
                <c:pt idx="1971">
                  <c:v>250.38407591802905</c:v>
                </c:pt>
                <c:pt idx="1972">
                  <c:v>250.78151402583705</c:v>
                </c:pt>
                <c:pt idx="1973">
                  <c:v>250.42381923845423</c:v>
                </c:pt>
                <c:pt idx="1974">
                  <c:v>250.5827925201551</c:v>
                </c:pt>
                <c:pt idx="1975">
                  <c:v>250.9802306279631</c:v>
                </c:pt>
                <c:pt idx="1976">
                  <c:v>250.42381923845423</c:v>
                </c:pt>
                <c:pt idx="1977">
                  <c:v>250.70202738498662</c:v>
                </c:pt>
                <c:pt idx="1978">
                  <c:v>250.54304919972992</c:v>
                </c:pt>
                <c:pt idx="1979">
                  <c:v>250.38407591802905</c:v>
                </c:pt>
                <c:pt idx="1980">
                  <c:v>250.66228406456142</c:v>
                </c:pt>
                <c:pt idx="1981">
                  <c:v>250.82125734626229</c:v>
                </c:pt>
                <c:pt idx="1982">
                  <c:v>250.42381923845423</c:v>
                </c:pt>
                <c:pt idx="1983">
                  <c:v>250.86100066668749</c:v>
                </c:pt>
                <c:pt idx="1984">
                  <c:v>250.86100066668749</c:v>
                </c:pt>
                <c:pt idx="1985">
                  <c:v>250.70202738498662</c:v>
                </c:pt>
                <c:pt idx="1986">
                  <c:v>250.86100066668749</c:v>
                </c:pt>
                <c:pt idx="1987">
                  <c:v>251.37766873577115</c:v>
                </c:pt>
                <c:pt idx="1988">
                  <c:v>250.62253584058033</c:v>
                </c:pt>
                <c:pt idx="1989">
                  <c:v>250.86100066668749</c:v>
                </c:pt>
                <c:pt idx="1990">
                  <c:v>250.70202738498662</c:v>
                </c:pt>
                <c:pt idx="1991">
                  <c:v>250.78151402583705</c:v>
                </c:pt>
                <c:pt idx="1992">
                  <c:v>250.38407591802905</c:v>
                </c:pt>
                <c:pt idx="1993">
                  <c:v>250.02638113064623</c:v>
                </c:pt>
                <c:pt idx="1994">
                  <c:v>250.62253584058033</c:v>
                </c:pt>
                <c:pt idx="1995">
                  <c:v>250.54304919972992</c:v>
                </c:pt>
                <c:pt idx="1996">
                  <c:v>250.02638113064623</c:v>
                </c:pt>
                <c:pt idx="1997">
                  <c:v>250.50330587930466</c:v>
                </c:pt>
                <c:pt idx="1998">
                  <c:v>250.74177070541185</c:v>
                </c:pt>
                <c:pt idx="1999">
                  <c:v>250.54304919972992</c:v>
                </c:pt>
                <c:pt idx="2000">
                  <c:v>250.5827925201551</c:v>
                </c:pt>
                <c:pt idx="2001">
                  <c:v>251.33792541534589</c:v>
                </c:pt>
                <c:pt idx="2002">
                  <c:v>250.50330587930466</c:v>
                </c:pt>
                <c:pt idx="2003">
                  <c:v>250.70202738498662</c:v>
                </c:pt>
                <c:pt idx="2004">
                  <c:v>250.3443325976038</c:v>
                </c:pt>
                <c:pt idx="2005">
                  <c:v>250.26484595675342</c:v>
                </c:pt>
                <c:pt idx="2006">
                  <c:v>250.2250977327723</c:v>
                </c:pt>
                <c:pt idx="2007">
                  <c:v>250.42381923845423</c:v>
                </c:pt>
                <c:pt idx="2008">
                  <c:v>251.05972217236942</c:v>
                </c:pt>
                <c:pt idx="2009">
                  <c:v>250.2250977327723</c:v>
                </c:pt>
                <c:pt idx="2010">
                  <c:v>251.21869545407029</c:v>
                </c:pt>
                <c:pt idx="2011">
                  <c:v>250.10586777149666</c:v>
                </c:pt>
                <c:pt idx="2012">
                  <c:v>250.46356255887949</c:v>
                </c:pt>
                <c:pt idx="2013">
                  <c:v>250.26484595675342</c:v>
                </c:pt>
                <c:pt idx="2014">
                  <c:v>250.9802306279631</c:v>
                </c:pt>
                <c:pt idx="2015">
                  <c:v>250.2250977327723</c:v>
                </c:pt>
                <c:pt idx="2016">
                  <c:v>250.62253584058033</c:v>
                </c:pt>
                <c:pt idx="2017">
                  <c:v>250.50330587930466</c:v>
                </c:pt>
                <c:pt idx="2018">
                  <c:v>250.50330587930466</c:v>
                </c:pt>
                <c:pt idx="2019">
                  <c:v>250.1853544123471</c:v>
                </c:pt>
                <c:pt idx="2020">
                  <c:v>250.10586777149666</c:v>
                </c:pt>
                <c:pt idx="2021">
                  <c:v>250.38407591802905</c:v>
                </c:pt>
                <c:pt idx="2022">
                  <c:v>250.06612445107149</c:v>
                </c:pt>
                <c:pt idx="2023">
                  <c:v>250.50330587930466</c:v>
                </c:pt>
                <c:pt idx="2024">
                  <c:v>251.85459838798548</c:v>
                </c:pt>
                <c:pt idx="2025">
                  <c:v>250.06612445107149</c:v>
                </c:pt>
                <c:pt idx="2026">
                  <c:v>250.50330587930466</c:v>
                </c:pt>
                <c:pt idx="2027">
                  <c:v>250.26484595675342</c:v>
                </c:pt>
                <c:pt idx="2028">
                  <c:v>250.50330587930466</c:v>
                </c:pt>
                <c:pt idx="2029">
                  <c:v>250.3443325976038</c:v>
                </c:pt>
                <c:pt idx="2030">
                  <c:v>250.5827925201551</c:v>
                </c:pt>
                <c:pt idx="2031">
                  <c:v>250.14561109192186</c:v>
                </c:pt>
                <c:pt idx="2032">
                  <c:v>249.86740784894539</c:v>
                </c:pt>
                <c:pt idx="2033">
                  <c:v>250.2250977327723</c:v>
                </c:pt>
                <c:pt idx="2034">
                  <c:v>250.30458927717862</c:v>
                </c:pt>
                <c:pt idx="2035">
                  <c:v>250.74177070541185</c:v>
                </c:pt>
                <c:pt idx="2036">
                  <c:v>250.26484595675342</c:v>
                </c:pt>
                <c:pt idx="2037">
                  <c:v>249.589199702413</c:v>
                </c:pt>
                <c:pt idx="2038">
                  <c:v>249.8276596249643</c:v>
                </c:pt>
                <c:pt idx="2039">
                  <c:v>250.3443325976038</c:v>
                </c:pt>
                <c:pt idx="2040">
                  <c:v>250.10586777149666</c:v>
                </c:pt>
                <c:pt idx="2041">
                  <c:v>249.8276596249643</c:v>
                </c:pt>
                <c:pt idx="2042">
                  <c:v>249.98663781022105</c:v>
                </c:pt>
                <c:pt idx="2043">
                  <c:v>250.62253584058033</c:v>
                </c:pt>
                <c:pt idx="2044">
                  <c:v>249.98663781022105</c:v>
                </c:pt>
                <c:pt idx="2045">
                  <c:v>249.70842966368866</c:v>
                </c:pt>
                <c:pt idx="2046">
                  <c:v>249.62894302283823</c:v>
                </c:pt>
                <c:pt idx="2047">
                  <c:v>249.74817298411386</c:v>
                </c:pt>
                <c:pt idx="2048">
                  <c:v>249.7879163045391</c:v>
                </c:pt>
                <c:pt idx="2049">
                  <c:v>249.0725267297735</c:v>
                </c:pt>
                <c:pt idx="2050">
                  <c:v>249.50971306156262</c:v>
                </c:pt>
                <c:pt idx="2051">
                  <c:v>249.70842966368866</c:v>
                </c:pt>
                <c:pt idx="2052">
                  <c:v>249.66868634326343</c:v>
                </c:pt>
                <c:pt idx="2053">
                  <c:v>249.62894302283823</c:v>
                </c:pt>
                <c:pt idx="2054">
                  <c:v>249.62894302283823</c:v>
                </c:pt>
                <c:pt idx="2055">
                  <c:v>249.23150491503023</c:v>
                </c:pt>
                <c:pt idx="2056">
                  <c:v>249.70842966368866</c:v>
                </c:pt>
                <c:pt idx="2057">
                  <c:v>249.70842966368866</c:v>
                </c:pt>
                <c:pt idx="2058">
                  <c:v>249.15201827417982</c:v>
                </c:pt>
                <c:pt idx="2059">
                  <c:v>249.74817298411386</c:v>
                </c:pt>
                <c:pt idx="2060">
                  <c:v>249.70842966368866</c:v>
                </c:pt>
                <c:pt idx="2061">
                  <c:v>249.50971306156262</c:v>
                </c:pt>
                <c:pt idx="2062">
                  <c:v>249.74817298411386</c:v>
                </c:pt>
                <c:pt idx="2063">
                  <c:v>249.35073487630586</c:v>
                </c:pt>
                <c:pt idx="2064">
                  <c:v>249.98663781022105</c:v>
                </c:pt>
                <c:pt idx="2065">
                  <c:v>249.27124823545543</c:v>
                </c:pt>
                <c:pt idx="2066">
                  <c:v>249.35073487630586</c:v>
                </c:pt>
                <c:pt idx="2067">
                  <c:v>249.54945638198782</c:v>
                </c:pt>
                <c:pt idx="2068">
                  <c:v>249.11227495375456</c:v>
                </c:pt>
                <c:pt idx="2069">
                  <c:v>248.75458016637177</c:v>
                </c:pt>
                <c:pt idx="2070">
                  <c:v>249.0725267297735</c:v>
                </c:pt>
                <c:pt idx="2071">
                  <c:v>249.35073487630586</c:v>
                </c:pt>
                <c:pt idx="2072">
                  <c:v>249.11227495375456</c:v>
                </c:pt>
                <c:pt idx="2073">
                  <c:v>248.91355344807263</c:v>
                </c:pt>
                <c:pt idx="2074">
                  <c:v>248.59560198111507</c:v>
                </c:pt>
                <c:pt idx="2075">
                  <c:v>248.75458016637177</c:v>
                </c:pt>
                <c:pt idx="2076">
                  <c:v>249.31099155588063</c:v>
                </c:pt>
                <c:pt idx="2077">
                  <c:v>248.8340668072222</c:v>
                </c:pt>
                <c:pt idx="2078">
                  <c:v>248.99304008892307</c:v>
                </c:pt>
                <c:pt idx="2079">
                  <c:v>248.8340668072222</c:v>
                </c:pt>
                <c:pt idx="2080">
                  <c:v>248.8340668072222</c:v>
                </c:pt>
                <c:pt idx="2081">
                  <c:v>248.75458016637177</c:v>
                </c:pt>
                <c:pt idx="2082">
                  <c:v>248.47637201983943</c:v>
                </c:pt>
                <c:pt idx="2083">
                  <c:v>248.4366286994142</c:v>
                </c:pt>
                <c:pt idx="2084">
                  <c:v>248.6750886219655</c:v>
                </c:pt>
                <c:pt idx="2085">
                  <c:v>249.50971306156262</c:v>
                </c:pt>
                <c:pt idx="2086">
                  <c:v>248.55585866068984</c:v>
                </c:pt>
                <c:pt idx="2087">
                  <c:v>248.15842055288184</c:v>
                </c:pt>
                <c:pt idx="2088">
                  <c:v>248.99304008892307</c:v>
                </c:pt>
                <c:pt idx="2089">
                  <c:v>248.71483684594656</c:v>
                </c:pt>
                <c:pt idx="2090">
                  <c:v>248.2776505141575</c:v>
                </c:pt>
                <c:pt idx="2091">
                  <c:v>249.31099155588063</c:v>
                </c:pt>
                <c:pt idx="2092">
                  <c:v>248.47637201983943</c:v>
                </c:pt>
                <c:pt idx="2093">
                  <c:v>248.19816387330707</c:v>
                </c:pt>
                <c:pt idx="2094">
                  <c:v>248.0789339120314</c:v>
                </c:pt>
                <c:pt idx="2095">
                  <c:v>248.4366286994142</c:v>
                </c:pt>
                <c:pt idx="2096">
                  <c:v>247.99944727118097</c:v>
                </c:pt>
                <c:pt idx="2097">
                  <c:v>247.6814958042234</c:v>
                </c:pt>
                <c:pt idx="2098">
                  <c:v>248.11867723245663</c:v>
                </c:pt>
                <c:pt idx="2099">
                  <c:v>248.23790719373224</c:v>
                </c:pt>
                <c:pt idx="2100">
                  <c:v>247.84046908592427</c:v>
                </c:pt>
                <c:pt idx="2101">
                  <c:v>247.44303097811627</c:v>
                </c:pt>
                <c:pt idx="2102">
                  <c:v>247.80072576549901</c:v>
                </c:pt>
                <c:pt idx="2103">
                  <c:v>247.88021240634944</c:v>
                </c:pt>
                <c:pt idx="2104">
                  <c:v>247.60200916337297</c:v>
                </c:pt>
                <c:pt idx="2105">
                  <c:v>247.99944727118097</c:v>
                </c:pt>
                <c:pt idx="2106">
                  <c:v>247.56226584294777</c:v>
                </c:pt>
                <c:pt idx="2107">
                  <c:v>247.16482773513974</c:v>
                </c:pt>
                <c:pt idx="2108">
                  <c:v>247.44303097811627</c:v>
                </c:pt>
                <c:pt idx="2109">
                  <c:v>247.44303097811627</c:v>
                </c:pt>
                <c:pt idx="2110">
                  <c:v>247.72123912464858</c:v>
                </c:pt>
                <c:pt idx="2111">
                  <c:v>247.80072576549901</c:v>
                </c:pt>
                <c:pt idx="2112">
                  <c:v>247.08533619073344</c:v>
                </c:pt>
                <c:pt idx="2113">
                  <c:v>248.0391905916062</c:v>
                </c:pt>
                <c:pt idx="2114">
                  <c:v>247.40328765769101</c:v>
                </c:pt>
                <c:pt idx="2115">
                  <c:v>247.36354433726584</c:v>
                </c:pt>
                <c:pt idx="2116">
                  <c:v>246.17123001384178</c:v>
                </c:pt>
                <c:pt idx="2117">
                  <c:v>246.80713294775697</c:v>
                </c:pt>
                <c:pt idx="2118">
                  <c:v>246.44943816037417</c:v>
                </c:pt>
                <c:pt idx="2119">
                  <c:v>246.76738472377585</c:v>
                </c:pt>
                <c:pt idx="2120">
                  <c:v>246.48918148079935</c:v>
                </c:pt>
                <c:pt idx="2121">
                  <c:v>246.52892480122458</c:v>
                </c:pt>
                <c:pt idx="2122">
                  <c:v>246.29045997511741</c:v>
                </c:pt>
                <c:pt idx="2123">
                  <c:v>246.29045997511741</c:v>
                </c:pt>
                <c:pt idx="2124">
                  <c:v>246.52892480122458</c:v>
                </c:pt>
                <c:pt idx="2125">
                  <c:v>246.40969483994891</c:v>
                </c:pt>
                <c:pt idx="2126">
                  <c:v>245.97250850815985</c:v>
                </c:pt>
                <c:pt idx="2127">
                  <c:v>246.17123001384178</c:v>
                </c:pt>
                <c:pt idx="2128">
                  <c:v>246.05200005256617</c:v>
                </c:pt>
                <c:pt idx="2129">
                  <c:v>245.25712383695011</c:v>
                </c:pt>
                <c:pt idx="2130">
                  <c:v>245.61481862433291</c:v>
                </c:pt>
                <c:pt idx="2131">
                  <c:v>245.09814565169336</c:v>
                </c:pt>
                <c:pt idx="2132">
                  <c:v>245.41609711865098</c:v>
                </c:pt>
                <c:pt idx="2133">
                  <c:v>245.33661047780055</c:v>
                </c:pt>
                <c:pt idx="2134">
                  <c:v>245.57507040035185</c:v>
                </c:pt>
                <c:pt idx="2135">
                  <c:v>245.65456194475811</c:v>
                </c:pt>
                <c:pt idx="2136">
                  <c:v>245.29686715737532</c:v>
                </c:pt>
                <c:pt idx="2137">
                  <c:v>245.53532707992659</c:v>
                </c:pt>
                <c:pt idx="2138">
                  <c:v>245.33661047780055</c:v>
                </c:pt>
                <c:pt idx="2139">
                  <c:v>245.41609711865098</c:v>
                </c:pt>
                <c:pt idx="2140">
                  <c:v>245.05840233126818</c:v>
                </c:pt>
                <c:pt idx="2141">
                  <c:v>245.01865901084298</c:v>
                </c:pt>
                <c:pt idx="2142">
                  <c:v>245.33661047780055</c:v>
                </c:pt>
                <c:pt idx="2143">
                  <c:v>244.66096422346018</c:v>
                </c:pt>
                <c:pt idx="2144">
                  <c:v>244.70070754388536</c:v>
                </c:pt>
                <c:pt idx="2145">
                  <c:v>243.62762318173699</c:v>
                </c:pt>
                <c:pt idx="2146">
                  <c:v>243.90583132826936</c:v>
                </c:pt>
                <c:pt idx="2147">
                  <c:v>244.06480951352609</c:v>
                </c:pt>
                <c:pt idx="2148">
                  <c:v>243.34941993876052</c:v>
                </c:pt>
                <c:pt idx="2149">
                  <c:v>243.50839322046133</c:v>
                </c:pt>
                <c:pt idx="2150">
                  <c:v>244.06480951352609</c:v>
                </c:pt>
                <c:pt idx="2151">
                  <c:v>243.78660136699369</c:v>
                </c:pt>
                <c:pt idx="2152">
                  <c:v>243.78660136699369</c:v>
                </c:pt>
                <c:pt idx="2153">
                  <c:v>243.11095511265333</c:v>
                </c:pt>
                <c:pt idx="2154">
                  <c:v>242.91223851052726</c:v>
                </c:pt>
                <c:pt idx="2155">
                  <c:v>243.34941993876052</c:v>
                </c:pt>
                <c:pt idx="2156">
                  <c:v>243.2699283943542</c:v>
                </c:pt>
                <c:pt idx="2157">
                  <c:v>242.75326032527053</c:v>
                </c:pt>
                <c:pt idx="2158">
                  <c:v>242.2763355766121</c:v>
                </c:pt>
                <c:pt idx="2159">
                  <c:v>242.75326032527053</c:v>
                </c:pt>
                <c:pt idx="2160">
                  <c:v>242.35582221746253</c:v>
                </c:pt>
                <c:pt idx="2161">
                  <c:v>242.35582221746253</c:v>
                </c:pt>
                <c:pt idx="2162">
                  <c:v>242.15710561533646</c:v>
                </c:pt>
                <c:pt idx="2163">
                  <c:v>241.83915414837887</c:v>
                </c:pt>
                <c:pt idx="2164">
                  <c:v>241.83915414837887</c:v>
                </c:pt>
                <c:pt idx="2165">
                  <c:v>241.28273785531414</c:v>
                </c:pt>
                <c:pt idx="2166">
                  <c:v>241.40197272014566</c:v>
                </c:pt>
                <c:pt idx="2167">
                  <c:v>240.92504306793134</c:v>
                </c:pt>
                <c:pt idx="2168">
                  <c:v>240.36863167842247</c:v>
                </c:pt>
                <c:pt idx="2169">
                  <c:v>241.32248117573934</c:v>
                </c:pt>
                <c:pt idx="2170">
                  <c:v>240.60709650452961</c:v>
                </c:pt>
                <c:pt idx="2171">
                  <c:v>240.28914503757204</c:v>
                </c:pt>
                <c:pt idx="2172">
                  <c:v>239.49426882195601</c:v>
                </c:pt>
                <c:pt idx="2173">
                  <c:v>239.93145025018924</c:v>
                </c:pt>
                <c:pt idx="2174">
                  <c:v>239.65324210365688</c:v>
                </c:pt>
                <c:pt idx="2175">
                  <c:v>238.73913592676521</c:v>
                </c:pt>
                <c:pt idx="2176">
                  <c:v>239.25580399584888</c:v>
                </c:pt>
                <c:pt idx="2177">
                  <c:v>239.25580399584888</c:v>
                </c:pt>
                <c:pt idx="2178">
                  <c:v>237.94425971114921</c:v>
                </c:pt>
                <c:pt idx="2179">
                  <c:v>238.30195449853201</c:v>
                </c:pt>
                <c:pt idx="2180">
                  <c:v>237.94425971114921</c:v>
                </c:pt>
                <c:pt idx="2181">
                  <c:v>237.46733496249078</c:v>
                </c:pt>
                <c:pt idx="2182">
                  <c:v>237.42758673850963</c:v>
                </c:pt>
                <c:pt idx="2183">
                  <c:v>236.43399392076759</c:v>
                </c:pt>
                <c:pt idx="2184">
                  <c:v>236.1955290946604</c:v>
                </c:pt>
                <c:pt idx="2185">
                  <c:v>235.321166238194</c:v>
                </c:pt>
                <c:pt idx="2186">
                  <c:v>235.321166238194</c:v>
                </c:pt>
                <c:pt idx="2187">
                  <c:v>234.36731674087707</c:v>
                </c:pt>
                <c:pt idx="2188">
                  <c:v>234.04936527391951</c:v>
                </c:pt>
                <c:pt idx="2189">
                  <c:v>233.49294898085475</c:v>
                </c:pt>
                <c:pt idx="2190">
                  <c:v>232.57884280396308</c:v>
                </c:pt>
                <c:pt idx="2191">
                  <c:v>230.75062554662392</c:v>
                </c:pt>
                <c:pt idx="2192">
                  <c:v>230.11472751626462</c:v>
                </c:pt>
                <c:pt idx="2193">
                  <c:v>228.68394836673343</c:v>
                </c:pt>
                <c:pt idx="2194">
                  <c:v>225.38521354299368</c:v>
                </c:pt>
              </c:numCache>
            </c:numRef>
          </c:yVal>
          <c:smooth val="0"/>
        </c:ser>
        <c:ser>
          <c:idx val="0"/>
          <c:order val="3"/>
          <c:tx>
            <c:v>6060-Compression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Compression_Data!$U$11:$U$440</c:f>
              <c:numCache>
                <c:formatCode>0.0000</c:formatCode>
                <c:ptCount val="430"/>
                <c:pt idx="0">
                  <c:v>0</c:v>
                </c:pt>
                <c:pt idx="1">
                  <c:v>2.6226858608400001E-5</c:v>
                </c:pt>
                <c:pt idx="2">
                  <c:v>-6.7840142037299998E-6</c:v>
                </c:pt>
                <c:pt idx="3">
                  <c:v>-1.8883338270799999E-6</c:v>
                </c:pt>
                <c:pt idx="4">
                  <c:v>1.7834263417200002E-5</c:v>
                </c:pt>
                <c:pt idx="5">
                  <c:v>-2.5807228667E-5</c:v>
                </c:pt>
                <c:pt idx="6">
                  <c:v>-4.8956803766499999E-7</c:v>
                </c:pt>
                <c:pt idx="7">
                  <c:v>4.3361742427800001E-6</c:v>
                </c:pt>
                <c:pt idx="8">
                  <c:v>-4.1683222661999997E-5</c:v>
                </c:pt>
                <c:pt idx="9">
                  <c:v>2.30096975429E-5</c:v>
                </c:pt>
                <c:pt idx="10">
                  <c:v>1.45471649375E-5</c:v>
                </c:pt>
                <c:pt idx="11">
                  <c:v>2.4967970603000001E-5</c:v>
                </c:pt>
                <c:pt idx="12">
                  <c:v>2.7415810109199999E-5</c:v>
                </c:pt>
                <c:pt idx="13">
                  <c:v>-1.4687041129899999E-6</c:v>
                </c:pt>
                <c:pt idx="14">
                  <c:v>4.7068471758400001E-5</c:v>
                </c:pt>
                <c:pt idx="15">
                  <c:v>4.7068471758400001E-5</c:v>
                </c:pt>
                <c:pt idx="16">
                  <c:v>1.82538933586E-5</c:v>
                </c:pt>
                <c:pt idx="17">
                  <c:v>3.1821920856599997E-5</c:v>
                </c:pt>
                <c:pt idx="18">
                  <c:v>5.4411990277E-5</c:v>
                </c:pt>
                <c:pt idx="19">
                  <c:v>1.7729356477500001E-4</c:v>
                </c:pt>
                <c:pt idx="20">
                  <c:v>3.2052717870099999E-4</c:v>
                </c:pt>
                <c:pt idx="21">
                  <c:v>3.3843138953700003E-4</c:v>
                </c:pt>
                <c:pt idx="22">
                  <c:v>5.1502557471400003E-4</c:v>
                </c:pt>
                <c:pt idx="23">
                  <c:v>7.5862061930799995E-4</c:v>
                </c:pt>
                <c:pt idx="24">
                  <c:v>9.0430211275800004E-4</c:v>
                </c:pt>
                <c:pt idx="25">
                  <c:v>1.12642615568E-3</c:v>
                </c:pt>
                <c:pt idx="26">
                  <c:v>1.3823303161199999E-3</c:v>
                </c:pt>
                <c:pt idx="27">
                  <c:v>1.6087206313399999E-3</c:v>
                </c:pt>
                <c:pt idx="28">
                  <c:v>1.8141992622999999E-3</c:v>
                </c:pt>
                <c:pt idx="29">
                  <c:v>2.0849304273700001E-3</c:v>
                </c:pt>
                <c:pt idx="30">
                  <c:v>2.31852428988E-3</c:v>
                </c:pt>
                <c:pt idx="31">
                  <c:v>2.5796040426900001E-3</c:v>
                </c:pt>
                <c:pt idx="32">
                  <c:v>2.8506848029799998E-3</c:v>
                </c:pt>
                <c:pt idx="33">
                  <c:v>3.2523402478499999E-3</c:v>
                </c:pt>
                <c:pt idx="34">
                  <c:v>3.5730772651700001E-3</c:v>
                </c:pt>
                <c:pt idx="35">
                  <c:v>3.9436104707400001E-3</c:v>
                </c:pt>
                <c:pt idx="36">
                  <c:v>4.4816457666499998E-3</c:v>
                </c:pt>
                <c:pt idx="37">
                  <c:v>4.8643480986399999E-3</c:v>
                </c:pt>
                <c:pt idx="38">
                  <c:v>5.4553267545999996E-3</c:v>
                </c:pt>
                <c:pt idx="39">
                  <c:v>5.9169190935800002E-3</c:v>
                </c:pt>
                <c:pt idx="40">
                  <c:v>6.4528565853800004E-3</c:v>
                </c:pt>
                <c:pt idx="41">
                  <c:v>7.0327846333399996E-3</c:v>
                </c:pt>
                <c:pt idx="42">
                  <c:v>7.68418982625E-3</c:v>
                </c:pt>
                <c:pt idx="43">
                  <c:v>8.2853091880699999E-3</c:v>
                </c:pt>
                <c:pt idx="44">
                  <c:v>8.9569268748199999E-3</c:v>
                </c:pt>
                <c:pt idx="45">
                  <c:v>9.6772918477699994E-3</c:v>
                </c:pt>
                <c:pt idx="46">
                  <c:v>1.0423532687099999E-2</c:v>
                </c:pt>
                <c:pt idx="47">
                  <c:v>1.10430466011E-2</c:v>
                </c:pt>
                <c:pt idx="48">
                  <c:v>1.1672421358499999E-2</c:v>
                </c:pt>
                <c:pt idx="49">
                  <c:v>1.2551965191999999E-2</c:v>
                </c:pt>
                <c:pt idx="50">
                  <c:v>1.3202181085899999E-2</c:v>
                </c:pt>
                <c:pt idx="51">
                  <c:v>1.3887646608099999E-2</c:v>
                </c:pt>
                <c:pt idx="52">
                  <c:v>1.46771799773E-2</c:v>
                </c:pt>
                <c:pt idx="53">
                  <c:v>1.55277689919E-2</c:v>
                </c:pt>
                <c:pt idx="54">
                  <c:v>1.6346186399500001E-2</c:v>
                </c:pt>
                <c:pt idx="55">
                  <c:v>1.7074454575800001E-2</c:v>
                </c:pt>
                <c:pt idx="56">
                  <c:v>1.7833843827200001E-2</c:v>
                </c:pt>
                <c:pt idx="57">
                  <c:v>1.8689189106199999E-2</c:v>
                </c:pt>
                <c:pt idx="58">
                  <c:v>1.94353610277E-2</c:v>
                </c:pt>
                <c:pt idx="59">
                  <c:v>2.0362673327300001E-2</c:v>
                </c:pt>
                <c:pt idx="60">
                  <c:v>2.11727693677E-2</c:v>
                </c:pt>
                <c:pt idx="61">
                  <c:v>2.19567064196E-2</c:v>
                </c:pt>
                <c:pt idx="62">
                  <c:v>2.2694136947399999E-2</c:v>
                </c:pt>
                <c:pt idx="63">
                  <c:v>2.3528710007700002E-2</c:v>
                </c:pt>
                <c:pt idx="64">
                  <c:v>2.44386065751E-2</c:v>
                </c:pt>
                <c:pt idx="65">
                  <c:v>2.5282623246299998E-2</c:v>
                </c:pt>
                <c:pt idx="66">
                  <c:v>2.6058308780200001E-2</c:v>
                </c:pt>
                <c:pt idx="67">
                  <c:v>2.7021987363700001E-2</c:v>
                </c:pt>
                <c:pt idx="68">
                  <c:v>2.7804737910600001E-2</c:v>
                </c:pt>
                <c:pt idx="69">
                  <c:v>2.8585318475999998E-2</c:v>
                </c:pt>
                <c:pt idx="70">
                  <c:v>2.9469339176999999E-2</c:v>
                </c:pt>
                <c:pt idx="71">
                  <c:v>3.04766595364E-2</c:v>
                </c:pt>
                <c:pt idx="72">
                  <c:v>3.1182197853900001E-2</c:v>
                </c:pt>
                <c:pt idx="73">
                  <c:v>3.1924452632700002E-2</c:v>
                </c:pt>
                <c:pt idx="74">
                  <c:v>3.2792177051299998E-2</c:v>
                </c:pt>
                <c:pt idx="75">
                  <c:v>3.3635981380900001E-2</c:v>
                </c:pt>
                <c:pt idx="76">
                  <c:v>3.4531470388200002E-2</c:v>
                </c:pt>
                <c:pt idx="77">
                  <c:v>3.5352408885999997E-2</c:v>
                </c:pt>
                <c:pt idx="78">
                  <c:v>3.6246709525600003E-2</c:v>
                </c:pt>
                <c:pt idx="79">
                  <c:v>3.7124294787600001E-2</c:v>
                </c:pt>
                <c:pt idx="80">
                  <c:v>3.7912007421299999E-2</c:v>
                </c:pt>
                <c:pt idx="81">
                  <c:v>3.87905053794E-2</c:v>
                </c:pt>
                <c:pt idx="82">
                  <c:v>3.9680607616900003E-2</c:v>
                </c:pt>
                <c:pt idx="83">
                  <c:v>4.0524553507600002E-2</c:v>
                </c:pt>
                <c:pt idx="84">
                  <c:v>4.1504949331300001E-2</c:v>
                </c:pt>
                <c:pt idx="85">
                  <c:v>4.22900766134E-2</c:v>
                </c:pt>
                <c:pt idx="86">
                  <c:v>4.2996242642399998E-2</c:v>
                </c:pt>
                <c:pt idx="87">
                  <c:v>4.3876837938999998E-2</c:v>
                </c:pt>
                <c:pt idx="88">
                  <c:v>4.4760365039099997E-2</c:v>
                </c:pt>
                <c:pt idx="89">
                  <c:v>4.5696701854499998E-2</c:v>
                </c:pt>
                <c:pt idx="90">
                  <c:v>4.6484205871800001E-2</c:v>
                </c:pt>
                <c:pt idx="91">
                  <c:v>4.7398507595100003E-2</c:v>
                </c:pt>
                <c:pt idx="92">
                  <c:v>4.8183567821999999E-2</c:v>
                </c:pt>
                <c:pt idx="93">
                  <c:v>4.9007020890699998E-2</c:v>
                </c:pt>
                <c:pt idx="94">
                  <c:v>4.98375371099E-2</c:v>
                </c:pt>
                <c:pt idx="95">
                  <c:v>5.0685677677400003E-2</c:v>
                </c:pt>
                <c:pt idx="96">
                  <c:v>5.1510460674800002E-2</c:v>
                </c:pt>
                <c:pt idx="97">
                  <c:v>5.2460640668900001E-2</c:v>
                </c:pt>
                <c:pt idx="98">
                  <c:v>5.3344801068300002E-2</c:v>
                </c:pt>
                <c:pt idx="99">
                  <c:v>5.4018657654500001E-2</c:v>
                </c:pt>
                <c:pt idx="100">
                  <c:v>5.48132248223E-2</c:v>
                </c:pt>
                <c:pt idx="101">
                  <c:v>5.5830270052000003E-2</c:v>
                </c:pt>
                <c:pt idx="102">
                  <c:v>5.6650854647200002E-2</c:v>
                </c:pt>
                <c:pt idx="103">
                  <c:v>5.7381361722900003E-2</c:v>
                </c:pt>
                <c:pt idx="104">
                  <c:v>5.8129701763400002E-2</c:v>
                </c:pt>
                <c:pt idx="105">
                  <c:v>5.8950215578099999E-2</c:v>
                </c:pt>
                <c:pt idx="106">
                  <c:v>5.9859905391899997E-2</c:v>
                </c:pt>
                <c:pt idx="107">
                  <c:v>6.07977770269E-2</c:v>
                </c:pt>
                <c:pt idx="108">
                  <c:v>6.1563249677399998E-2</c:v>
                </c:pt>
                <c:pt idx="109">
                  <c:v>6.2321521341800003E-2</c:v>
                </c:pt>
                <c:pt idx="110">
                  <c:v>6.3157774508000003E-2</c:v>
                </c:pt>
                <c:pt idx="111">
                  <c:v>6.3985563814599994E-2</c:v>
                </c:pt>
                <c:pt idx="112">
                  <c:v>6.4778245985499999E-2</c:v>
                </c:pt>
                <c:pt idx="113">
                  <c:v>6.5572671592199996E-2</c:v>
                </c:pt>
                <c:pt idx="114">
                  <c:v>6.6510751843499999E-2</c:v>
                </c:pt>
                <c:pt idx="115">
                  <c:v>6.7349173128600004E-2</c:v>
                </c:pt>
                <c:pt idx="116">
                  <c:v>6.8048492074000003E-2</c:v>
                </c:pt>
                <c:pt idx="117">
                  <c:v>6.8744167685499999E-2</c:v>
                </c:pt>
                <c:pt idx="118">
                  <c:v>6.9642663002000005E-2</c:v>
                </c:pt>
                <c:pt idx="119">
                  <c:v>7.0616275072099999E-2</c:v>
                </c:pt>
                <c:pt idx="120">
                  <c:v>7.1408323943599999E-2</c:v>
                </c:pt>
                <c:pt idx="121">
                  <c:v>7.2145752608800004E-2</c:v>
                </c:pt>
                <c:pt idx="122">
                  <c:v>7.3043204843999995E-2</c:v>
                </c:pt>
                <c:pt idx="123">
                  <c:v>7.3840565979500006E-2</c:v>
                </c:pt>
                <c:pt idx="124">
                  <c:v>7.4671715498000002E-2</c:v>
                </c:pt>
                <c:pt idx="125">
                  <c:v>7.5437262654299994E-2</c:v>
                </c:pt>
                <c:pt idx="126">
                  <c:v>7.6211683452099999E-2</c:v>
                </c:pt>
                <c:pt idx="127">
                  <c:v>7.7245444059399995E-2</c:v>
                </c:pt>
                <c:pt idx="128">
                  <c:v>7.8061275184200002E-2</c:v>
                </c:pt>
                <c:pt idx="129">
                  <c:v>7.8749954700500002E-2</c:v>
                </c:pt>
                <c:pt idx="130">
                  <c:v>7.9510048031800007E-2</c:v>
                </c:pt>
                <c:pt idx="131">
                  <c:v>8.0277621746099995E-2</c:v>
                </c:pt>
                <c:pt idx="132">
                  <c:v>8.1223115324999998E-2</c:v>
                </c:pt>
                <c:pt idx="133">
                  <c:v>8.2139655947699994E-2</c:v>
                </c:pt>
                <c:pt idx="134">
                  <c:v>8.2856804132500003E-2</c:v>
                </c:pt>
                <c:pt idx="135">
                  <c:v>8.3517931401699996E-2</c:v>
                </c:pt>
                <c:pt idx="136">
                  <c:v>8.4317743778200005E-2</c:v>
                </c:pt>
                <c:pt idx="137">
                  <c:v>8.5228197276599998E-2</c:v>
                </c:pt>
                <c:pt idx="138">
                  <c:v>8.6073122918600004E-2</c:v>
                </c:pt>
                <c:pt idx="139">
                  <c:v>8.6842864751800003E-2</c:v>
                </c:pt>
                <c:pt idx="140">
                  <c:v>8.7568685412399996E-2</c:v>
                </c:pt>
                <c:pt idx="141">
                  <c:v>8.8348075747500004E-2</c:v>
                </c:pt>
                <c:pt idx="142">
                  <c:v>8.9118517935299998E-2</c:v>
                </c:pt>
                <c:pt idx="143">
                  <c:v>8.9977636933300006E-2</c:v>
                </c:pt>
                <c:pt idx="144">
                  <c:v>9.0828508138699998E-2</c:v>
                </c:pt>
                <c:pt idx="145">
                  <c:v>9.1571740806100005E-2</c:v>
                </c:pt>
                <c:pt idx="146">
                  <c:v>9.2225313186600003E-2</c:v>
                </c:pt>
                <c:pt idx="147">
                  <c:v>9.3074016272999993E-2</c:v>
                </c:pt>
                <c:pt idx="148">
                  <c:v>9.3878798186800005E-2</c:v>
                </c:pt>
                <c:pt idx="149">
                  <c:v>9.47107151151E-2</c:v>
                </c:pt>
                <c:pt idx="150">
                  <c:v>9.5497168600599994E-2</c:v>
                </c:pt>
                <c:pt idx="151">
                  <c:v>9.6268869936499996E-2</c:v>
                </c:pt>
                <c:pt idx="152">
                  <c:v>9.7087845206299997E-2</c:v>
                </c:pt>
                <c:pt idx="153">
                  <c:v>9.7871221602E-2</c:v>
                </c:pt>
                <c:pt idx="154">
                  <c:v>9.8636701703100002E-2</c:v>
                </c:pt>
                <c:pt idx="155">
                  <c:v>9.9510021507699997E-2</c:v>
                </c:pt>
                <c:pt idx="156">
                  <c:v>0.100260734558</c:v>
                </c:pt>
                <c:pt idx="157">
                  <c:v>0.100938297808</c:v>
                </c:pt>
                <c:pt idx="158">
                  <c:v>0.101829521358</c:v>
                </c:pt>
                <c:pt idx="159">
                  <c:v>0.102653674781</c:v>
                </c:pt>
                <c:pt idx="160">
                  <c:v>0.103449083865</c:v>
                </c:pt>
                <c:pt idx="161">
                  <c:v>0.104231901467</c:v>
                </c:pt>
                <c:pt idx="162">
                  <c:v>0.104947932065</c:v>
                </c:pt>
                <c:pt idx="163">
                  <c:v>0.105736628175</c:v>
                </c:pt>
                <c:pt idx="164">
                  <c:v>0.10653860867000001</c:v>
                </c:pt>
                <c:pt idx="165">
                  <c:v>0.107373394072</c:v>
                </c:pt>
                <c:pt idx="166">
                  <c:v>0.108066476882</c:v>
                </c:pt>
                <c:pt idx="167">
                  <c:v>0.108858950436</c:v>
                </c:pt>
                <c:pt idx="168">
                  <c:v>0.109789408743</c:v>
                </c:pt>
                <c:pt idx="169">
                  <c:v>0.110669374466</c:v>
                </c:pt>
                <c:pt idx="170">
                  <c:v>0.111286997795</c:v>
                </c:pt>
                <c:pt idx="171">
                  <c:v>0.11193071305799999</c:v>
                </c:pt>
                <c:pt idx="172">
                  <c:v>0.11272192001299999</c:v>
                </c:pt>
                <c:pt idx="173">
                  <c:v>0.113493062556</c:v>
                </c:pt>
                <c:pt idx="174">
                  <c:v>0.114306092262</c:v>
                </c:pt>
                <c:pt idx="175">
                  <c:v>0.11510989815</c:v>
                </c:pt>
                <c:pt idx="176">
                  <c:v>0.11588627845</c:v>
                </c:pt>
                <c:pt idx="177">
                  <c:v>0.116682596505</c:v>
                </c:pt>
                <c:pt idx="178">
                  <c:v>0.11743947118500001</c:v>
                </c:pt>
                <c:pt idx="179">
                  <c:v>0.11814458668199999</c:v>
                </c:pt>
                <c:pt idx="180">
                  <c:v>0.118953980505</c:v>
                </c:pt>
                <c:pt idx="181">
                  <c:v>0.119851574302</c:v>
                </c:pt>
                <c:pt idx="182">
                  <c:v>0.12057508528200001</c:v>
                </c:pt>
                <c:pt idx="183">
                  <c:v>0.121339157224</c:v>
                </c:pt>
                <c:pt idx="184">
                  <c:v>0.122042454779</c:v>
                </c:pt>
                <c:pt idx="185">
                  <c:v>0.122732818127</c:v>
                </c:pt>
                <c:pt idx="186">
                  <c:v>0.12352738529399999</c:v>
                </c:pt>
                <c:pt idx="187">
                  <c:v>0.124403715134</c:v>
                </c:pt>
                <c:pt idx="188">
                  <c:v>0.12517513334800001</c:v>
                </c:pt>
                <c:pt idx="189">
                  <c:v>0.12596683204199999</c:v>
                </c:pt>
                <c:pt idx="190">
                  <c:v>0.12666936218700001</c:v>
                </c:pt>
                <c:pt idx="191">
                  <c:v>0.12751072645200001</c:v>
                </c:pt>
                <c:pt idx="192">
                  <c:v>0.128198489547</c:v>
                </c:pt>
                <c:pt idx="193">
                  <c:v>0.128849968314</c:v>
                </c:pt>
                <c:pt idx="194">
                  <c:v>0.12963426113099999</c:v>
                </c:pt>
                <c:pt idx="195">
                  <c:v>0.130460232496</c:v>
                </c:pt>
                <c:pt idx="196">
                  <c:v>0.13121983408900001</c:v>
                </c:pt>
                <c:pt idx="197">
                  <c:v>0.13188123702999999</c:v>
                </c:pt>
                <c:pt idx="198">
                  <c:v>0.13262629509000001</c:v>
                </c:pt>
                <c:pt idx="199">
                  <c:v>0.13357073068600001</c:v>
                </c:pt>
                <c:pt idx="200">
                  <c:v>0.13437956571599999</c:v>
                </c:pt>
                <c:pt idx="201">
                  <c:v>0.135105386376</c:v>
                </c:pt>
                <c:pt idx="202">
                  <c:v>0.13572126627</c:v>
                </c:pt>
                <c:pt idx="203">
                  <c:v>0.13645380735400001</c:v>
                </c:pt>
                <c:pt idx="204">
                  <c:v>0.13724724948399999</c:v>
                </c:pt>
                <c:pt idx="205">
                  <c:v>0.137983217835</c:v>
                </c:pt>
                <c:pt idx="206">
                  <c:v>0.13869175314900001</c:v>
                </c:pt>
                <c:pt idx="207">
                  <c:v>0.139693975449</c:v>
                </c:pt>
                <c:pt idx="208">
                  <c:v>0.14039978384999999</c:v>
                </c:pt>
                <c:pt idx="209">
                  <c:v>0.141005113721</c:v>
                </c:pt>
                <c:pt idx="210">
                  <c:v>0.14167672395700001</c:v>
                </c:pt>
                <c:pt idx="211">
                  <c:v>0.142323240638</c:v>
                </c:pt>
                <c:pt idx="212">
                  <c:v>0.143104031682</c:v>
                </c:pt>
                <c:pt idx="213">
                  <c:v>0.144002243876</c:v>
                </c:pt>
                <c:pt idx="214">
                  <c:v>0.14486794173699999</c:v>
                </c:pt>
                <c:pt idx="215">
                  <c:v>0.145494446158</c:v>
                </c:pt>
                <c:pt idx="216">
                  <c:v>0.14611347019699999</c:v>
                </c:pt>
                <c:pt idx="217">
                  <c:v>0.14682124555100001</c:v>
                </c:pt>
                <c:pt idx="218">
                  <c:v>0.147698894143</c:v>
                </c:pt>
                <c:pt idx="219">
                  <c:v>0.14862571656699999</c:v>
                </c:pt>
                <c:pt idx="220">
                  <c:v>0.149333432317</c:v>
                </c:pt>
                <c:pt idx="221">
                  <c:v>0.149928539991</c:v>
                </c:pt>
                <c:pt idx="222">
                  <c:v>0.150483772159</c:v>
                </c:pt>
                <c:pt idx="223">
                  <c:v>0.151225119829</c:v>
                </c:pt>
                <c:pt idx="224">
                  <c:v>0.152060255408</c:v>
                </c:pt>
                <c:pt idx="225">
                  <c:v>0.15286397934000001</c:v>
                </c:pt>
                <c:pt idx="226">
                  <c:v>0.15355889499200001</c:v>
                </c:pt>
                <c:pt idx="227">
                  <c:v>0.15425345301599999</c:v>
                </c:pt>
                <c:pt idx="228">
                  <c:v>0.154943242669</c:v>
                </c:pt>
                <c:pt idx="229">
                  <c:v>0.155793204904</c:v>
                </c:pt>
                <c:pt idx="230">
                  <c:v>0.156446576118</c:v>
                </c:pt>
                <c:pt idx="231">
                  <c:v>0.15717014670400001</c:v>
                </c:pt>
                <c:pt idx="232">
                  <c:v>0.15794318914399999</c:v>
                </c:pt>
                <c:pt idx="233">
                  <c:v>0.15876726806200001</c:v>
                </c:pt>
                <c:pt idx="234">
                  <c:v>0.15944090485599999</c:v>
                </c:pt>
                <c:pt idx="235">
                  <c:v>0.16004917025599999</c:v>
                </c:pt>
                <c:pt idx="236">
                  <c:v>0.16062384843800001</c:v>
                </c:pt>
                <c:pt idx="237">
                  <c:v>0.161378547549</c:v>
                </c:pt>
                <c:pt idx="238">
                  <c:v>0.16216520965100001</c:v>
                </c:pt>
                <c:pt idx="239">
                  <c:v>0.16294503212</c:v>
                </c:pt>
                <c:pt idx="240">
                  <c:v>0.16362832486600001</c:v>
                </c:pt>
                <c:pt idx="241">
                  <c:v>0.164306730032</c:v>
                </c:pt>
                <c:pt idx="242">
                  <c:v>0.16495457291599999</c:v>
                </c:pt>
                <c:pt idx="243">
                  <c:v>0.165755152702</c:v>
                </c:pt>
                <c:pt idx="244">
                  <c:v>0.166582092643</c:v>
                </c:pt>
                <c:pt idx="245">
                  <c:v>0.16719727218200001</c:v>
                </c:pt>
                <c:pt idx="246">
                  <c:v>0.16790953278500001</c:v>
                </c:pt>
                <c:pt idx="247">
                  <c:v>0.16849799454200001</c:v>
                </c:pt>
                <c:pt idx="248">
                  <c:v>0.169108554721</c:v>
                </c:pt>
                <c:pt idx="249">
                  <c:v>0.16986870765699999</c:v>
                </c:pt>
                <c:pt idx="250">
                  <c:v>0.170668944716</c:v>
                </c:pt>
                <c:pt idx="251">
                  <c:v>0.17148351669299999</c:v>
                </c:pt>
                <c:pt idx="252">
                  <c:v>0.17211882770100001</c:v>
                </c:pt>
                <c:pt idx="253">
                  <c:v>0.17271281778799999</c:v>
                </c:pt>
                <c:pt idx="254">
                  <c:v>0.173325836658</c:v>
                </c:pt>
                <c:pt idx="255">
                  <c:v>0.17400702834099999</c:v>
                </c:pt>
                <c:pt idx="256">
                  <c:v>0.174729287624</c:v>
                </c:pt>
                <c:pt idx="257">
                  <c:v>0.175469011068</c:v>
                </c:pt>
                <c:pt idx="258">
                  <c:v>0.176157489419</c:v>
                </c:pt>
                <c:pt idx="259">
                  <c:v>0.176691606641</c:v>
                </c:pt>
                <c:pt idx="260">
                  <c:v>0.17736141383599999</c:v>
                </c:pt>
                <c:pt idx="261">
                  <c:v>0.17803910374599999</c:v>
                </c:pt>
                <c:pt idx="262">
                  <c:v>0.17881165444899999</c:v>
                </c:pt>
                <c:pt idx="263">
                  <c:v>0.17960859835099999</c:v>
                </c:pt>
                <c:pt idx="264">
                  <c:v>0.180178105831</c:v>
                </c:pt>
                <c:pt idx="265">
                  <c:v>0.180749639869</c:v>
                </c:pt>
                <c:pt idx="266">
                  <c:v>0.18138153851</c:v>
                </c:pt>
                <c:pt idx="267">
                  <c:v>0.182063430548</c:v>
                </c:pt>
                <c:pt idx="268">
                  <c:v>0.18295122683000001</c:v>
                </c:pt>
                <c:pt idx="269">
                  <c:v>0.18356661498499999</c:v>
                </c:pt>
                <c:pt idx="270">
                  <c:v>0.18411912023999999</c:v>
                </c:pt>
                <c:pt idx="271">
                  <c:v>0.18469457328300001</c:v>
                </c:pt>
                <c:pt idx="272">
                  <c:v>0.18530520796800001</c:v>
                </c:pt>
                <c:pt idx="273">
                  <c:v>0.185957878828</c:v>
                </c:pt>
                <c:pt idx="274">
                  <c:v>0.18674887716800001</c:v>
                </c:pt>
                <c:pt idx="275">
                  <c:v>0.18747986853099999</c:v>
                </c:pt>
                <c:pt idx="276">
                  <c:v>0.188103154302</c:v>
                </c:pt>
                <c:pt idx="277">
                  <c:v>0.18872106075299999</c:v>
                </c:pt>
                <c:pt idx="278">
                  <c:v>0.189355820417</c:v>
                </c:pt>
                <c:pt idx="279">
                  <c:v>0.189932256937</c:v>
                </c:pt>
                <c:pt idx="280">
                  <c:v>0.19054190814499999</c:v>
                </c:pt>
                <c:pt idx="281">
                  <c:v>0.19113527238399999</c:v>
                </c:pt>
                <c:pt idx="282">
                  <c:v>0.19183038175100001</c:v>
                </c:pt>
                <c:pt idx="283">
                  <c:v>0.192605301738</c:v>
                </c:pt>
                <c:pt idx="284">
                  <c:v>0.19321075081799999</c:v>
                </c:pt>
                <c:pt idx="285">
                  <c:v>0.19373920559899999</c:v>
                </c:pt>
                <c:pt idx="286">
                  <c:v>0.19419758021799999</c:v>
                </c:pt>
                <c:pt idx="287">
                  <c:v>0.194877877831</c:v>
                </c:pt>
                <c:pt idx="288">
                  <c:v>0.19564615190000001</c:v>
                </c:pt>
                <c:pt idx="289">
                  <c:v>0.19624845683600001</c:v>
                </c:pt>
                <c:pt idx="290">
                  <c:v>0.196807324886</c:v>
                </c:pt>
                <c:pt idx="291">
                  <c:v>0.197342783213</c:v>
                </c:pt>
                <c:pt idx="292">
                  <c:v>0.19789731502499999</c:v>
                </c:pt>
                <c:pt idx="293">
                  <c:v>0.198530197144</c:v>
                </c:pt>
                <c:pt idx="294">
                  <c:v>0.199226140976</c:v>
                </c:pt>
                <c:pt idx="295">
                  <c:v>0.19983558356799999</c:v>
                </c:pt>
                <c:pt idx="296">
                  <c:v>0.20031124353400001</c:v>
                </c:pt>
                <c:pt idx="297">
                  <c:v>0.20086039602799999</c:v>
                </c:pt>
                <c:pt idx="298">
                  <c:v>0.20138269662899999</c:v>
                </c:pt>
                <c:pt idx="299">
                  <c:v>0.20196549594400001</c:v>
                </c:pt>
                <c:pt idx="300">
                  <c:v>0.202679976821</c:v>
                </c:pt>
                <c:pt idx="301">
                  <c:v>0.203232914209</c:v>
                </c:pt>
                <c:pt idx="302">
                  <c:v>0.20378024876100001</c:v>
                </c:pt>
                <c:pt idx="303">
                  <c:v>0.204351499677</c:v>
                </c:pt>
                <c:pt idx="304">
                  <c:v>0.20492759347</c:v>
                </c:pt>
                <c:pt idx="305">
                  <c:v>0.20552618801600001</c:v>
                </c:pt>
                <c:pt idx="306">
                  <c:v>0.206063449383</c:v>
                </c:pt>
                <c:pt idx="307">
                  <c:v>0.20656079053900001</c:v>
                </c:pt>
                <c:pt idx="308">
                  <c:v>0.20705357193900001</c:v>
                </c:pt>
                <c:pt idx="309">
                  <c:v>0.20762601494800001</c:v>
                </c:pt>
                <c:pt idx="310">
                  <c:v>0.208255603909</c:v>
                </c:pt>
                <c:pt idx="311">
                  <c:v>0.20880950987300001</c:v>
                </c:pt>
                <c:pt idx="312">
                  <c:v>0.209318518639</c:v>
                </c:pt>
                <c:pt idx="313">
                  <c:v>0.20998796820599999</c:v>
                </c:pt>
                <c:pt idx="314">
                  <c:v>0.210555240512</c:v>
                </c:pt>
                <c:pt idx="315">
                  <c:v>0.211017742753</c:v>
                </c:pt>
                <c:pt idx="316">
                  <c:v>0.21153815090700001</c:v>
                </c:pt>
                <c:pt idx="317">
                  <c:v>0.212098360062</c:v>
                </c:pt>
                <c:pt idx="318">
                  <c:v>0.21264478564299999</c:v>
                </c:pt>
                <c:pt idx="319">
                  <c:v>0.213137298822</c:v>
                </c:pt>
                <c:pt idx="320">
                  <c:v>0.213775262237</c:v>
                </c:pt>
                <c:pt idx="321">
                  <c:v>0.214199662209</c:v>
                </c:pt>
                <c:pt idx="322">
                  <c:v>0.21472544968099999</c:v>
                </c:pt>
                <c:pt idx="323">
                  <c:v>0.21525034308400001</c:v>
                </c:pt>
                <c:pt idx="324">
                  <c:v>0.21577103436</c:v>
                </c:pt>
                <c:pt idx="325">
                  <c:v>0.21633438765999999</c:v>
                </c:pt>
                <c:pt idx="326">
                  <c:v>0.21692311763800001</c:v>
                </c:pt>
                <c:pt idx="327">
                  <c:v>0.21751676499799999</c:v>
                </c:pt>
                <c:pt idx="328">
                  <c:v>0.21785190701500001</c:v>
                </c:pt>
                <c:pt idx="329">
                  <c:v>0.21839161217200001</c:v>
                </c:pt>
                <c:pt idx="330">
                  <c:v>0.218988895416</c:v>
                </c:pt>
                <c:pt idx="331">
                  <c:v>0.21959356963599999</c:v>
                </c:pt>
                <c:pt idx="332">
                  <c:v>0.22006502747500001</c:v>
                </c:pt>
                <c:pt idx="333">
                  <c:v>0.220470458269</c:v>
                </c:pt>
                <c:pt idx="334">
                  <c:v>0.22089149057900001</c:v>
                </c:pt>
                <c:pt idx="335">
                  <c:v>0.22171683609500001</c:v>
                </c:pt>
                <c:pt idx="336">
                  <c:v>0.222409576178</c:v>
                </c:pt>
                <c:pt idx="337">
                  <c:v>0.22270345687900001</c:v>
                </c:pt>
                <c:pt idx="338">
                  <c:v>0.222908854485</c:v>
                </c:pt>
                <c:pt idx="339">
                  <c:v>0.22330680489499999</c:v>
                </c:pt>
                <c:pt idx="340">
                  <c:v>0.22401122748899999</c:v>
                </c:pt>
                <c:pt idx="341">
                  <c:v>0.22471214830899999</c:v>
                </c:pt>
                <c:pt idx="342">
                  <c:v>0.22522346675400001</c:v>
                </c:pt>
                <c:pt idx="343">
                  <c:v>0.22551581263500001</c:v>
                </c:pt>
                <c:pt idx="344">
                  <c:v>0.22593432664900001</c:v>
                </c:pt>
                <c:pt idx="345">
                  <c:v>0.22645297646500001</c:v>
                </c:pt>
                <c:pt idx="346">
                  <c:v>0.22695255279500001</c:v>
                </c:pt>
                <c:pt idx="347">
                  <c:v>0.22747792303600001</c:v>
                </c:pt>
                <c:pt idx="348">
                  <c:v>0.228052899241</c:v>
                </c:pt>
                <c:pt idx="349">
                  <c:v>0.22864344716099999</c:v>
                </c:pt>
                <c:pt idx="350">
                  <c:v>0.229134768248</c:v>
                </c:pt>
                <c:pt idx="351">
                  <c:v>0.22960677742999999</c:v>
                </c:pt>
                <c:pt idx="352">
                  <c:v>0.23004564642899999</c:v>
                </c:pt>
                <c:pt idx="353">
                  <c:v>0.230531081557</c:v>
                </c:pt>
                <c:pt idx="354">
                  <c:v>0.23096659779500001</c:v>
                </c:pt>
                <c:pt idx="355">
                  <c:v>0.231645688415</c:v>
                </c:pt>
                <c:pt idx="356">
                  <c:v>0.23221030831299999</c:v>
                </c:pt>
                <c:pt idx="357">
                  <c:v>0.232679590583</c:v>
                </c:pt>
                <c:pt idx="358">
                  <c:v>0.23304438591000001</c:v>
                </c:pt>
                <c:pt idx="359">
                  <c:v>0.23343743383900001</c:v>
                </c:pt>
                <c:pt idx="360">
                  <c:v>0.23395855724799999</c:v>
                </c:pt>
                <c:pt idx="361">
                  <c:v>0.23460856080100001</c:v>
                </c:pt>
                <c:pt idx="362">
                  <c:v>0.23514924943400001</c:v>
                </c:pt>
                <c:pt idx="363">
                  <c:v>0.23560930788500001</c:v>
                </c:pt>
                <c:pt idx="364">
                  <c:v>0.23595844209200001</c:v>
                </c:pt>
                <c:pt idx="365">
                  <c:v>0.23641017079400001</c:v>
                </c:pt>
                <c:pt idx="366">
                  <c:v>0.237077593803</c:v>
                </c:pt>
                <c:pt idx="367">
                  <c:v>0.23764877021299999</c:v>
                </c:pt>
                <c:pt idx="368">
                  <c:v>0.23815687000800001</c:v>
                </c:pt>
                <c:pt idx="369">
                  <c:v>0.23855754733100001</c:v>
                </c:pt>
                <c:pt idx="370">
                  <c:v>0.23892550170400001</c:v>
                </c:pt>
                <c:pt idx="371">
                  <c:v>0.23940646648399999</c:v>
                </c:pt>
                <c:pt idx="372">
                  <c:v>0.23993863165400001</c:v>
                </c:pt>
                <c:pt idx="373">
                  <c:v>0.24053387343900001</c:v>
                </c:pt>
                <c:pt idx="374">
                  <c:v>0.24106323719</c:v>
                </c:pt>
                <c:pt idx="375">
                  <c:v>0.24155825376500001</c:v>
                </c:pt>
                <c:pt idx="376">
                  <c:v>0.241993755102</c:v>
                </c:pt>
                <c:pt idx="377">
                  <c:v>0.24242241680599999</c:v>
                </c:pt>
                <c:pt idx="378">
                  <c:v>0.24290665984199999</c:v>
                </c:pt>
                <c:pt idx="379">
                  <c:v>0.243600100279</c:v>
                </c:pt>
                <c:pt idx="380">
                  <c:v>0.24405574798599999</c:v>
                </c:pt>
                <c:pt idx="381">
                  <c:v>0.24448363482999999</c:v>
                </c:pt>
                <c:pt idx="382">
                  <c:v>0.24495039880300001</c:v>
                </c:pt>
                <c:pt idx="383">
                  <c:v>0.24547599255999999</c:v>
                </c:pt>
                <c:pt idx="384">
                  <c:v>0.245918557048</c:v>
                </c:pt>
                <c:pt idx="385">
                  <c:v>0.246502682567</c:v>
                </c:pt>
                <c:pt idx="386">
                  <c:v>0.24703365564300001</c:v>
                </c:pt>
                <c:pt idx="387">
                  <c:v>0.24742384254899999</c:v>
                </c:pt>
                <c:pt idx="388">
                  <c:v>0.24798662960500001</c:v>
                </c:pt>
                <c:pt idx="389">
                  <c:v>0.24853396415699999</c:v>
                </c:pt>
                <c:pt idx="390">
                  <c:v>0.249062150717</c:v>
                </c:pt>
                <c:pt idx="391">
                  <c:v>0.249521434307</c:v>
                </c:pt>
                <c:pt idx="392">
                  <c:v>0.25008645653700001</c:v>
                </c:pt>
                <c:pt idx="393">
                  <c:v>0.25057190656700001</c:v>
                </c:pt>
                <c:pt idx="394">
                  <c:v>0.25102704763400002</c:v>
                </c:pt>
                <c:pt idx="395">
                  <c:v>0.25155559182199999</c:v>
                </c:pt>
                <c:pt idx="396">
                  <c:v>0.252011716366</c:v>
                </c:pt>
                <c:pt idx="397">
                  <c:v>0.25258913636199998</c:v>
                </c:pt>
                <c:pt idx="398">
                  <c:v>0.25311353802699998</c:v>
                </c:pt>
                <c:pt idx="399">
                  <c:v>0.25363820791199998</c:v>
                </c:pt>
                <c:pt idx="400">
                  <c:v>0.25405693054200001</c:v>
                </c:pt>
                <c:pt idx="401">
                  <c:v>0.25452214479399998</c:v>
                </c:pt>
                <c:pt idx="402">
                  <c:v>0.25504481792400002</c:v>
                </c:pt>
                <c:pt idx="403">
                  <c:v>0.255945205688</c:v>
                </c:pt>
                <c:pt idx="404">
                  <c:v>0.25650161504699998</c:v>
                </c:pt>
                <c:pt idx="405">
                  <c:v>0.25672066211700001</c:v>
                </c:pt>
                <c:pt idx="406">
                  <c:v>0.256973147392</c:v>
                </c:pt>
                <c:pt idx="407">
                  <c:v>0.25741752982100002</c:v>
                </c:pt>
                <c:pt idx="408">
                  <c:v>0.25811174511899998</c:v>
                </c:pt>
                <c:pt idx="409">
                  <c:v>0.25878027081499999</c:v>
                </c:pt>
                <c:pt idx="410">
                  <c:v>0.25924703478799999</c:v>
                </c:pt>
                <c:pt idx="411">
                  <c:v>0.25967800617199999</c:v>
                </c:pt>
                <c:pt idx="412">
                  <c:v>0.26015534997</c:v>
                </c:pt>
                <c:pt idx="413">
                  <c:v>0.26068595051799998</c:v>
                </c:pt>
                <c:pt idx="414">
                  <c:v>0.26119798421899998</c:v>
                </c:pt>
                <c:pt idx="415">
                  <c:v>0.26180440187499998</c:v>
                </c:pt>
                <c:pt idx="416">
                  <c:v>0.26231831312199999</c:v>
                </c:pt>
                <c:pt idx="417">
                  <c:v>0.26283860206600002</c:v>
                </c:pt>
                <c:pt idx="418">
                  <c:v>0.26328647136700001</c:v>
                </c:pt>
                <c:pt idx="419">
                  <c:v>0.26383206248300001</c:v>
                </c:pt>
                <c:pt idx="420">
                  <c:v>0.26445659995100002</c:v>
                </c:pt>
                <c:pt idx="421">
                  <c:v>0.26515913009600001</c:v>
                </c:pt>
                <c:pt idx="422">
                  <c:v>0.26578599214600002</c:v>
                </c:pt>
                <c:pt idx="423">
                  <c:v>0.26620855927499998</c:v>
                </c:pt>
                <c:pt idx="424">
                  <c:v>0.26663771271699999</c:v>
                </c:pt>
                <c:pt idx="425">
                  <c:v>0.26711517572400001</c:v>
                </c:pt>
                <c:pt idx="426">
                  <c:v>0.267640888691</c:v>
                </c:pt>
                <c:pt idx="427">
                  <c:v>0.26820355653799999</c:v>
                </c:pt>
                <c:pt idx="428">
                  <c:v>0.26879286766100002</c:v>
                </c:pt>
                <c:pt idx="429">
                  <c:v>0.26932361721999998</c:v>
                </c:pt>
              </c:numCache>
            </c:numRef>
          </c:xVal>
          <c:yVal>
            <c:numRef>
              <c:f>Compression_Data!$AC$11:$AC$440</c:f>
              <c:numCache>
                <c:formatCode>0.0000</c:formatCode>
                <c:ptCount val="430"/>
                <c:pt idx="0">
                  <c:v>0.28429078911188643</c:v>
                </c:pt>
                <c:pt idx="1">
                  <c:v>1.4783277018522234</c:v>
                </c:pt>
                <c:pt idx="2">
                  <c:v>1.0569003603506641</c:v>
                </c:pt>
                <c:pt idx="3">
                  <c:v>-0.13712788657277603</c:v>
                </c:pt>
                <c:pt idx="4">
                  <c:v>0.21405434316444266</c:v>
                </c:pt>
                <c:pt idx="5">
                  <c:v>0.77595457656088929</c:v>
                </c:pt>
                <c:pt idx="6">
                  <c:v>-6.6891440625332296E-2</c:v>
                </c:pt>
                <c:pt idx="7">
                  <c:v>-0.48831878212689134</c:v>
                </c:pt>
                <c:pt idx="8">
                  <c:v>7.3581451269555176E-2</c:v>
                </c:pt>
                <c:pt idx="9">
                  <c:v>1.2676183640098921</c:v>
                </c:pt>
                <c:pt idx="10">
                  <c:v>0.91642746845577672</c:v>
                </c:pt>
                <c:pt idx="11">
                  <c:v>1.6188005937471106</c:v>
                </c:pt>
                <c:pt idx="12">
                  <c:v>1.7592734856419983</c:v>
                </c:pt>
                <c:pt idx="13">
                  <c:v>1.3378548099573357</c:v>
                </c:pt>
                <c:pt idx="14">
                  <c:v>2.8830739524348914</c:v>
                </c:pt>
                <c:pt idx="15">
                  <c:v>3.023546844329779</c:v>
                </c:pt>
                <c:pt idx="16">
                  <c:v>6.7461218086287795</c:v>
                </c:pt>
                <c:pt idx="17">
                  <c:v>14.331753294938567</c:v>
                </c:pt>
                <c:pt idx="18">
                  <c:v>21.425720993799352</c:v>
                </c:pt>
                <c:pt idx="19">
                  <c:v>31.610126977615245</c:v>
                </c:pt>
                <c:pt idx="20">
                  <c:v>43.409988549856145</c:v>
                </c:pt>
                <c:pt idx="21">
                  <c:v>49.801583123425594</c:v>
                </c:pt>
                <c:pt idx="22">
                  <c:v>63.849045629252274</c:v>
                </c:pt>
                <c:pt idx="23">
                  <c:v>73.822733609408942</c:v>
                </c:pt>
                <c:pt idx="24">
                  <c:v>81.619074433561053</c:v>
                </c:pt>
                <c:pt idx="25">
                  <c:v>93.137990222012178</c:v>
                </c:pt>
                <c:pt idx="26">
                  <c:v>103.88429643922453</c:v>
                </c:pt>
                <c:pt idx="27">
                  <c:v>111.11874569579709</c:v>
                </c:pt>
                <c:pt idx="28">
                  <c:v>120.10911476687264</c:v>
                </c:pt>
                <c:pt idx="29">
                  <c:v>129.66139273716155</c:v>
                </c:pt>
                <c:pt idx="30">
                  <c:v>137.31725200360188</c:v>
                </c:pt>
                <c:pt idx="31">
                  <c:v>147.78261243702445</c:v>
                </c:pt>
                <c:pt idx="32">
                  <c:v>156.98369951175923</c:v>
                </c:pt>
                <c:pt idx="33">
                  <c:v>166.18478658649403</c:v>
                </c:pt>
                <c:pt idx="34">
                  <c:v>174.61326408999003</c:v>
                </c:pt>
                <c:pt idx="35">
                  <c:v>180.93462221761203</c:v>
                </c:pt>
                <c:pt idx="36">
                  <c:v>191.96188288443102</c:v>
                </c:pt>
                <c:pt idx="37">
                  <c:v>196.80825831552295</c:v>
                </c:pt>
                <c:pt idx="38">
                  <c:v>205.44744515686128</c:v>
                </c:pt>
                <c:pt idx="39">
                  <c:v>211.83903973043076</c:v>
                </c:pt>
                <c:pt idx="40">
                  <c:v>215.21043246499249</c:v>
                </c:pt>
                <c:pt idx="41">
                  <c:v>219.77585344647775</c:v>
                </c:pt>
                <c:pt idx="42">
                  <c:v>222.93653684319719</c:v>
                </c:pt>
                <c:pt idx="43">
                  <c:v>225.18412911096607</c:v>
                </c:pt>
                <c:pt idx="44">
                  <c:v>229.81979520421564</c:v>
                </c:pt>
                <c:pt idx="45">
                  <c:v>231.36501434669319</c:v>
                </c:pt>
                <c:pt idx="46">
                  <c:v>234.59593418936009</c:v>
                </c:pt>
                <c:pt idx="47">
                  <c:v>235.78996243628353</c:v>
                </c:pt>
                <c:pt idx="48">
                  <c:v>237.33519024457797</c:v>
                </c:pt>
                <c:pt idx="49">
                  <c:v>239.58278251234688</c:v>
                </c:pt>
                <c:pt idx="50">
                  <c:v>240.63633786737543</c:v>
                </c:pt>
                <c:pt idx="51">
                  <c:v>241.76013833416832</c:v>
                </c:pt>
                <c:pt idx="52">
                  <c:v>244.07796704788464</c:v>
                </c:pt>
                <c:pt idx="53">
                  <c:v>245.272003960625</c:v>
                </c:pt>
                <c:pt idx="54">
                  <c:v>246.39580442741789</c:v>
                </c:pt>
                <c:pt idx="55">
                  <c:v>248.22196935368524</c:v>
                </c:pt>
                <c:pt idx="56">
                  <c:v>249.20529692858321</c:v>
                </c:pt>
                <c:pt idx="57">
                  <c:v>250.39932517550668</c:v>
                </c:pt>
                <c:pt idx="58">
                  <c:v>252.29573521353834</c:v>
                </c:pt>
                <c:pt idx="59">
                  <c:v>252.5064445513807</c:v>
                </c:pt>
                <c:pt idx="60">
                  <c:v>254.19214525157003</c:v>
                </c:pt>
                <c:pt idx="61">
                  <c:v>254.89451837686133</c:v>
                </c:pt>
                <c:pt idx="62">
                  <c:v>255.73736439404757</c:v>
                </c:pt>
                <c:pt idx="63">
                  <c:v>257.84448376992157</c:v>
                </c:pt>
                <c:pt idx="64">
                  <c:v>258.12543821952823</c:v>
                </c:pt>
                <c:pt idx="65">
                  <c:v>258.75757489887212</c:v>
                </c:pt>
                <c:pt idx="66">
                  <c:v>260.37303048729711</c:v>
                </c:pt>
                <c:pt idx="67">
                  <c:v>261.70754029193233</c:v>
                </c:pt>
                <c:pt idx="68">
                  <c:v>261.77777673787983</c:v>
                </c:pt>
                <c:pt idx="69">
                  <c:v>262.62062275506599</c:v>
                </c:pt>
                <c:pt idx="70">
                  <c:v>264.23607834349104</c:v>
                </c:pt>
                <c:pt idx="71">
                  <c:v>264.93845146878232</c:v>
                </c:pt>
                <c:pt idx="72">
                  <c:v>265.43011525623137</c:v>
                </c:pt>
                <c:pt idx="73">
                  <c:v>266.90509795276148</c:v>
                </c:pt>
                <c:pt idx="74">
                  <c:v>267.88842552765948</c:v>
                </c:pt>
                <c:pt idx="75">
                  <c:v>268.30984420334414</c:v>
                </c:pt>
                <c:pt idx="76">
                  <c:v>270.13601779542836</c:v>
                </c:pt>
                <c:pt idx="77">
                  <c:v>271.11933670450946</c:v>
                </c:pt>
                <c:pt idx="78">
                  <c:v>271.96219138751258</c:v>
                </c:pt>
                <c:pt idx="79">
                  <c:v>272.31337361724979</c:v>
                </c:pt>
                <c:pt idx="80">
                  <c:v>273.15621963443601</c:v>
                </c:pt>
                <c:pt idx="81">
                  <c:v>274.70144744273045</c:v>
                </c:pt>
                <c:pt idx="82">
                  <c:v>275.12286611841512</c:v>
                </c:pt>
                <c:pt idx="83">
                  <c:v>276.59784881494522</c:v>
                </c:pt>
                <c:pt idx="84">
                  <c:v>276.8085668186045</c:v>
                </c:pt>
                <c:pt idx="85">
                  <c:v>277.79188572768561</c:v>
                </c:pt>
                <c:pt idx="86">
                  <c:v>278.70496819081927</c:v>
                </c:pt>
                <c:pt idx="87">
                  <c:v>280.03947799545449</c:v>
                </c:pt>
                <c:pt idx="88">
                  <c:v>279.82876865761216</c:v>
                </c:pt>
                <c:pt idx="89">
                  <c:v>281.37398780008971</c:v>
                </c:pt>
                <c:pt idx="90">
                  <c:v>282.28707892904026</c:v>
                </c:pt>
                <c:pt idx="91">
                  <c:v>283.4811071759637</c:v>
                </c:pt>
                <c:pt idx="92">
                  <c:v>282.98945205433159</c:v>
                </c:pt>
                <c:pt idx="93">
                  <c:v>284.39419830491426</c:v>
                </c:pt>
                <c:pt idx="94">
                  <c:v>285.51799010589025</c:v>
                </c:pt>
                <c:pt idx="95">
                  <c:v>285.65847166360209</c:v>
                </c:pt>
                <c:pt idx="96">
                  <c:v>286.50131768078825</c:v>
                </c:pt>
                <c:pt idx="97">
                  <c:v>287.76559103947602</c:v>
                </c:pt>
                <c:pt idx="98">
                  <c:v>288.32748260705557</c:v>
                </c:pt>
                <c:pt idx="99">
                  <c:v>289.02985573234696</c:v>
                </c:pt>
                <c:pt idx="100">
                  <c:v>291.06673866227351</c:v>
                </c:pt>
                <c:pt idx="101">
                  <c:v>291.90959334527662</c:v>
                </c:pt>
                <c:pt idx="102">
                  <c:v>291.20722021998529</c:v>
                </c:pt>
                <c:pt idx="103">
                  <c:v>291.83935689932912</c:v>
                </c:pt>
                <c:pt idx="104">
                  <c:v>292.61196647056795</c:v>
                </c:pt>
                <c:pt idx="105">
                  <c:v>293.80599471749139</c:v>
                </c:pt>
                <c:pt idx="106">
                  <c:v>294.50836784278272</c:v>
                </c:pt>
                <c:pt idx="107">
                  <c:v>294.85955873833683</c:v>
                </c:pt>
                <c:pt idx="108">
                  <c:v>295.49169541768072</c:v>
                </c:pt>
                <c:pt idx="109">
                  <c:v>296.33454143486694</c:v>
                </c:pt>
                <c:pt idx="110">
                  <c:v>298.7226152603476</c:v>
                </c:pt>
                <c:pt idx="111">
                  <c:v>297.87976057734448</c:v>
                </c:pt>
                <c:pt idx="112">
                  <c:v>298.86308815224254</c:v>
                </c:pt>
                <c:pt idx="113">
                  <c:v>300.05712506498287</c:v>
                </c:pt>
                <c:pt idx="114">
                  <c:v>300.54878018661492</c:v>
                </c:pt>
                <c:pt idx="115">
                  <c:v>300.68926174432676</c:v>
                </c:pt>
                <c:pt idx="116">
                  <c:v>300.61901663256236</c:v>
                </c:pt>
                <c:pt idx="117">
                  <c:v>302.16424444085686</c:v>
                </c:pt>
                <c:pt idx="118">
                  <c:v>303.42851779954464</c:v>
                </c:pt>
                <c:pt idx="119">
                  <c:v>303.56899069143952</c:v>
                </c:pt>
                <c:pt idx="120">
                  <c:v>303.63922713738691</c:v>
                </c:pt>
                <c:pt idx="121">
                  <c:v>304.55230960052063</c:v>
                </c:pt>
                <c:pt idx="122">
                  <c:v>305.67611006731352</c:v>
                </c:pt>
                <c:pt idx="123">
                  <c:v>306.16777385476252</c:v>
                </c:pt>
                <c:pt idx="124">
                  <c:v>306.44871963855229</c:v>
                </c:pt>
                <c:pt idx="125">
                  <c:v>307.08085631789618</c:v>
                </c:pt>
                <c:pt idx="126">
                  <c:v>307.85346588913495</c:v>
                </c:pt>
                <c:pt idx="127">
                  <c:v>308.62607546037373</c:v>
                </c:pt>
                <c:pt idx="128">
                  <c:v>309.3986850316125</c:v>
                </c:pt>
                <c:pt idx="129">
                  <c:v>309.60940303527178</c:v>
                </c:pt>
                <c:pt idx="130">
                  <c:v>310.31177616056306</c:v>
                </c:pt>
                <c:pt idx="131">
                  <c:v>311.22485862369672</c:v>
                </c:pt>
                <c:pt idx="132">
                  <c:v>312.55936842833194</c:v>
                </c:pt>
                <c:pt idx="133">
                  <c:v>312.77007776617427</c:v>
                </c:pt>
                <c:pt idx="134">
                  <c:v>311.92723174898811</c:v>
                </c:pt>
                <c:pt idx="135">
                  <c:v>313.68316889512488</c:v>
                </c:pt>
                <c:pt idx="136">
                  <c:v>314.31530557446877</c:v>
                </c:pt>
                <c:pt idx="137">
                  <c:v>315.57957026733965</c:v>
                </c:pt>
                <c:pt idx="138">
                  <c:v>315.0176786997601</c:v>
                </c:pt>
                <c:pt idx="139">
                  <c:v>316.4926613962902</c:v>
                </c:pt>
                <c:pt idx="140">
                  <c:v>316.84384362602742</c:v>
                </c:pt>
                <c:pt idx="141">
                  <c:v>316.98431651792231</c:v>
                </c:pt>
                <c:pt idx="142">
                  <c:v>318.24858987661008</c:v>
                </c:pt>
                <c:pt idx="143">
                  <c:v>318.81049011000653</c:v>
                </c:pt>
                <c:pt idx="144">
                  <c:v>318.59978077216419</c:v>
                </c:pt>
                <c:pt idx="145">
                  <c:v>319.93429057679941</c:v>
                </c:pt>
                <c:pt idx="146">
                  <c:v>319.23191745150808</c:v>
                </c:pt>
                <c:pt idx="147">
                  <c:v>320.98784593182796</c:v>
                </c:pt>
                <c:pt idx="148">
                  <c:v>321.33903682738213</c:v>
                </c:pt>
                <c:pt idx="149">
                  <c:v>321.97117350672596</c:v>
                </c:pt>
                <c:pt idx="150">
                  <c:v>322.88425596985968</c:v>
                </c:pt>
                <c:pt idx="151">
                  <c:v>322.5330737401224</c:v>
                </c:pt>
                <c:pt idx="152">
                  <c:v>323.23544686541379</c:v>
                </c:pt>
                <c:pt idx="153">
                  <c:v>323.79733843299334</c:v>
                </c:pt>
                <c:pt idx="154">
                  <c:v>324.71042956194384</c:v>
                </c:pt>
                <c:pt idx="155">
                  <c:v>325.20209334939284</c:v>
                </c:pt>
                <c:pt idx="156">
                  <c:v>325.62351202507756</c:v>
                </c:pt>
                <c:pt idx="157">
                  <c:v>326.81754893781789</c:v>
                </c:pt>
                <c:pt idx="158">
                  <c:v>327.09849472160766</c:v>
                </c:pt>
                <c:pt idx="159">
                  <c:v>327.66039495500411</c:v>
                </c:pt>
                <c:pt idx="160">
                  <c:v>328.64372252990211</c:v>
                </c:pt>
                <c:pt idx="161">
                  <c:v>329.41633210114088</c:v>
                </c:pt>
                <c:pt idx="162">
                  <c:v>329.06514120558677</c:v>
                </c:pt>
                <c:pt idx="163">
                  <c:v>329.62704143898321</c:v>
                </c:pt>
                <c:pt idx="164">
                  <c:v>330.7508419057761</c:v>
                </c:pt>
                <c:pt idx="165">
                  <c:v>331.24249702740821</c:v>
                </c:pt>
                <c:pt idx="166">
                  <c:v>331.31274213917254</c:v>
                </c:pt>
                <c:pt idx="167">
                  <c:v>331.94487881851643</c:v>
                </c:pt>
                <c:pt idx="168">
                  <c:v>333.34962506909909</c:v>
                </c:pt>
                <c:pt idx="169">
                  <c:v>332.78772483570265</c:v>
                </c:pt>
                <c:pt idx="170">
                  <c:v>332.85796128165009</c:v>
                </c:pt>
                <c:pt idx="171">
                  <c:v>334.3329439781802</c:v>
                </c:pt>
                <c:pt idx="172">
                  <c:v>334.8948442115767</c:v>
                </c:pt>
                <c:pt idx="173">
                  <c:v>335.3162628872613</c:v>
                </c:pt>
                <c:pt idx="174">
                  <c:v>336.44006335405425</c:v>
                </c:pt>
                <c:pt idx="175">
                  <c:v>336.44006335405425</c:v>
                </c:pt>
                <c:pt idx="176">
                  <c:v>337.49362737489969</c:v>
                </c:pt>
                <c:pt idx="177">
                  <c:v>338.12576405424358</c:v>
                </c:pt>
                <c:pt idx="178">
                  <c:v>338.33647339208585</c:v>
                </c:pt>
                <c:pt idx="179">
                  <c:v>338.82813717953491</c:v>
                </c:pt>
                <c:pt idx="180">
                  <c:v>339.88169253456346</c:v>
                </c:pt>
                <c:pt idx="181">
                  <c:v>339.81145608861601</c:v>
                </c:pt>
                <c:pt idx="182">
                  <c:v>340.65430210580223</c:v>
                </c:pt>
                <c:pt idx="183">
                  <c:v>340.79478366351401</c:v>
                </c:pt>
                <c:pt idx="184">
                  <c:v>340.9352565554089</c:v>
                </c:pt>
                <c:pt idx="185">
                  <c:v>343.18284882317778</c:v>
                </c:pt>
                <c:pt idx="186">
                  <c:v>343.04237593128289</c:v>
                </c:pt>
                <c:pt idx="187">
                  <c:v>343.04237593128289</c:v>
                </c:pt>
                <c:pt idx="188">
                  <c:v>343.95545839441661</c:v>
                </c:pt>
                <c:pt idx="189">
                  <c:v>344.16617639807578</c:v>
                </c:pt>
                <c:pt idx="190">
                  <c:v>345.28996819905183</c:v>
                </c:pt>
                <c:pt idx="191">
                  <c:v>344.72806796565533</c:v>
                </c:pt>
                <c:pt idx="192">
                  <c:v>345.5709226486585</c:v>
                </c:pt>
                <c:pt idx="193">
                  <c:v>346.76495089558193</c:v>
                </c:pt>
                <c:pt idx="194">
                  <c:v>347.25661468303088</c:v>
                </c:pt>
                <c:pt idx="195">
                  <c:v>347.18637823708349</c:v>
                </c:pt>
                <c:pt idx="196">
                  <c:v>348.16970581198143</c:v>
                </c:pt>
                <c:pt idx="197">
                  <c:v>347.67804202453243</c:v>
                </c:pt>
                <c:pt idx="198">
                  <c:v>349.85539784635392</c:v>
                </c:pt>
                <c:pt idx="199">
                  <c:v>349.71492495445904</c:v>
                </c:pt>
                <c:pt idx="200">
                  <c:v>350.83872542125192</c:v>
                </c:pt>
                <c:pt idx="201">
                  <c:v>350.34706163380292</c:v>
                </c:pt>
                <c:pt idx="202">
                  <c:v>351.82204433033303</c:v>
                </c:pt>
                <c:pt idx="203">
                  <c:v>351.89228077628047</c:v>
                </c:pt>
                <c:pt idx="204">
                  <c:v>353.0863176890208</c:v>
                </c:pt>
                <c:pt idx="205">
                  <c:v>353.01608124307336</c:v>
                </c:pt>
                <c:pt idx="206">
                  <c:v>354.56130038555091</c:v>
                </c:pt>
                <c:pt idx="207">
                  <c:v>354.77200972339324</c:v>
                </c:pt>
                <c:pt idx="208">
                  <c:v>354.63153683149835</c:v>
                </c:pt>
                <c:pt idx="209">
                  <c:v>354.63153683149835</c:v>
                </c:pt>
                <c:pt idx="210">
                  <c:v>355.96604663613357</c:v>
                </c:pt>
                <c:pt idx="211">
                  <c:v>357.01961065697901</c:v>
                </c:pt>
                <c:pt idx="212">
                  <c:v>357.58151089037545</c:v>
                </c:pt>
                <c:pt idx="213">
                  <c:v>358.28388401566684</c:v>
                </c:pt>
                <c:pt idx="214">
                  <c:v>358.21364756971934</c:v>
                </c:pt>
                <c:pt idx="215">
                  <c:v>358.56482979945662</c:v>
                </c:pt>
                <c:pt idx="216">
                  <c:v>359.54814870853772</c:v>
                </c:pt>
                <c:pt idx="217">
                  <c:v>361.16361296277955</c:v>
                </c:pt>
                <c:pt idx="218">
                  <c:v>361.09337651683217</c:v>
                </c:pt>
                <c:pt idx="219">
                  <c:v>361.02314007088466</c:v>
                </c:pt>
                <c:pt idx="220">
                  <c:v>360.95290362493728</c:v>
                </c:pt>
                <c:pt idx="221">
                  <c:v>361.7957496421235</c:v>
                </c:pt>
                <c:pt idx="222">
                  <c:v>362.07669542591327</c:v>
                </c:pt>
                <c:pt idx="223">
                  <c:v>363.62192323420771</c:v>
                </c:pt>
                <c:pt idx="224">
                  <c:v>364.53500569734143</c:v>
                </c:pt>
                <c:pt idx="225">
                  <c:v>364.67547858923632</c:v>
                </c:pt>
                <c:pt idx="226">
                  <c:v>364.81595148113109</c:v>
                </c:pt>
                <c:pt idx="227">
                  <c:v>365.86951550197665</c:v>
                </c:pt>
                <c:pt idx="228">
                  <c:v>366.15046128576631</c:v>
                </c:pt>
                <c:pt idx="229">
                  <c:v>367.27426175255926</c:v>
                </c:pt>
                <c:pt idx="230">
                  <c:v>367.20402530661187</c:v>
                </c:pt>
                <c:pt idx="231">
                  <c:v>368.11710776974547</c:v>
                </c:pt>
                <c:pt idx="232">
                  <c:v>368.74924444908936</c:v>
                </c:pt>
                <c:pt idx="233">
                  <c:v>368.95996245274858</c:v>
                </c:pt>
                <c:pt idx="234">
                  <c:v>370.01351780777719</c:v>
                </c:pt>
                <c:pt idx="235">
                  <c:v>370.08375425372458</c:v>
                </c:pt>
                <c:pt idx="236">
                  <c:v>371.4182640583598</c:v>
                </c:pt>
                <c:pt idx="237">
                  <c:v>372.61230097110013</c:v>
                </c:pt>
                <c:pt idx="238">
                  <c:v>373.03372831260174</c:v>
                </c:pt>
                <c:pt idx="239">
                  <c:v>373.17420120449663</c:v>
                </c:pt>
                <c:pt idx="240">
                  <c:v>374.01704722168284</c:v>
                </c:pt>
                <c:pt idx="241">
                  <c:v>374.64918390102673</c:v>
                </c:pt>
                <c:pt idx="242">
                  <c:v>374.50871100913184</c:v>
                </c:pt>
                <c:pt idx="243">
                  <c:v>376.26464815526856</c:v>
                </c:pt>
                <c:pt idx="244">
                  <c:v>375.63251147592473</c:v>
                </c:pt>
                <c:pt idx="245">
                  <c:v>376.4051210471635</c:v>
                </c:pt>
                <c:pt idx="246">
                  <c:v>376.75630327690078</c:v>
                </c:pt>
                <c:pt idx="247">
                  <c:v>377.59915795990389</c:v>
                </c:pt>
                <c:pt idx="248">
                  <c:v>378.090813081536</c:v>
                </c:pt>
                <c:pt idx="249">
                  <c:v>378.93366776453911</c:v>
                </c:pt>
                <c:pt idx="250">
                  <c:v>379.70627733577783</c:v>
                </c:pt>
                <c:pt idx="251">
                  <c:v>380.4788869070166</c:v>
                </c:pt>
                <c:pt idx="252">
                  <c:v>380.4788869070166</c:v>
                </c:pt>
                <c:pt idx="253">
                  <c:v>380.4788869070166</c:v>
                </c:pt>
                <c:pt idx="254">
                  <c:v>381.74316026570443</c:v>
                </c:pt>
                <c:pt idx="255">
                  <c:v>382.72647917478554</c:v>
                </c:pt>
                <c:pt idx="256">
                  <c:v>382.72647917478554</c:v>
                </c:pt>
                <c:pt idx="257">
                  <c:v>383.28837940818198</c:v>
                </c:pt>
                <c:pt idx="258">
                  <c:v>384.20146187131564</c:v>
                </c:pt>
                <c:pt idx="259">
                  <c:v>384.41217987497487</c:v>
                </c:pt>
                <c:pt idx="260">
                  <c:v>385.18478944621359</c:v>
                </c:pt>
                <c:pt idx="261">
                  <c:v>386.37882635895397</c:v>
                </c:pt>
                <c:pt idx="262">
                  <c:v>386.23834480124219</c:v>
                </c:pt>
                <c:pt idx="263">
                  <c:v>387.15143593019275</c:v>
                </c:pt>
                <c:pt idx="264">
                  <c:v>387.92404550143152</c:v>
                </c:pt>
                <c:pt idx="265">
                  <c:v>388.62641862672285</c:v>
                </c:pt>
                <c:pt idx="266">
                  <c:v>389.11808241417185</c:v>
                </c:pt>
                <c:pt idx="267">
                  <c:v>389.96092843135807</c:v>
                </c:pt>
                <c:pt idx="268">
                  <c:v>390.73353800259684</c:v>
                </c:pt>
                <c:pt idx="269">
                  <c:v>390.38235577285968</c:v>
                </c:pt>
                <c:pt idx="270">
                  <c:v>391.36567468194073</c:v>
                </c:pt>
                <c:pt idx="271">
                  <c:v>391.6466291315474</c:v>
                </c:pt>
                <c:pt idx="272">
                  <c:v>392.41923870278617</c:v>
                </c:pt>
                <c:pt idx="273">
                  <c:v>393.47279405781478</c:v>
                </c:pt>
                <c:pt idx="274">
                  <c:v>394.87754897421433</c:v>
                </c:pt>
                <c:pt idx="275">
                  <c:v>395.01802186610922</c:v>
                </c:pt>
                <c:pt idx="276">
                  <c:v>395.65015854545311</c:v>
                </c:pt>
                <c:pt idx="277">
                  <c:v>396.21205877884955</c:v>
                </c:pt>
                <c:pt idx="278">
                  <c:v>396.63347745453422</c:v>
                </c:pt>
                <c:pt idx="279">
                  <c:v>397.68704147537966</c:v>
                </c:pt>
                <c:pt idx="280">
                  <c:v>398.31917815472355</c:v>
                </c:pt>
                <c:pt idx="281">
                  <c:v>399.09178772596226</c:v>
                </c:pt>
                <c:pt idx="282">
                  <c:v>399.65368795935876</c:v>
                </c:pt>
                <c:pt idx="283">
                  <c:v>400.35606108465009</c:v>
                </c:pt>
                <c:pt idx="284">
                  <c:v>399.65368795935876</c:v>
                </c:pt>
                <c:pt idx="285">
                  <c:v>401.47986155144304</c:v>
                </c:pt>
                <c:pt idx="286">
                  <c:v>401.55009799739042</c:v>
                </c:pt>
                <c:pt idx="287">
                  <c:v>402.95484424797314</c:v>
                </c:pt>
                <c:pt idx="288">
                  <c:v>403.65721737326442</c:v>
                </c:pt>
                <c:pt idx="289">
                  <c:v>404.64053628234552</c:v>
                </c:pt>
                <c:pt idx="290">
                  <c:v>404.28935405260836</c:v>
                </c:pt>
                <c:pt idx="291">
                  <c:v>405.06196362384713</c:v>
                </c:pt>
                <c:pt idx="292">
                  <c:v>405.41314585358435</c:v>
                </c:pt>
                <c:pt idx="293">
                  <c:v>406.88813721593135</c:v>
                </c:pt>
                <c:pt idx="294">
                  <c:v>408.01192901690729</c:v>
                </c:pt>
                <c:pt idx="295">
                  <c:v>407.45003744932779</c:v>
                </c:pt>
                <c:pt idx="296">
                  <c:v>407.66074678717007</c:v>
                </c:pt>
                <c:pt idx="297">
                  <c:v>408.3631199124614</c:v>
                </c:pt>
                <c:pt idx="298">
                  <c:v>409.69762971709673</c:v>
                </c:pt>
                <c:pt idx="299">
                  <c:v>411.52380330918095</c:v>
                </c:pt>
                <c:pt idx="300">
                  <c:v>411.10237596767934</c:v>
                </c:pt>
                <c:pt idx="301">
                  <c:v>411.73451264702322</c:v>
                </c:pt>
                <c:pt idx="302">
                  <c:v>411.59403975512834</c:v>
                </c:pt>
                <c:pt idx="303">
                  <c:v>412.15593998852478</c:v>
                </c:pt>
                <c:pt idx="304">
                  <c:v>414.12258647250388</c:v>
                </c:pt>
                <c:pt idx="305">
                  <c:v>414.68448670590038</c:v>
                </c:pt>
                <c:pt idx="306">
                  <c:v>415.10590538158499</c:v>
                </c:pt>
                <c:pt idx="307">
                  <c:v>415.59756916903399</c:v>
                </c:pt>
                <c:pt idx="308">
                  <c:v>416.29994229432532</c:v>
                </c:pt>
                <c:pt idx="309">
                  <c:v>417.21302475745904</c:v>
                </c:pt>
                <c:pt idx="310">
                  <c:v>418.05587944046215</c:v>
                </c:pt>
                <c:pt idx="311">
                  <c:v>417.70468854490804</c:v>
                </c:pt>
                <c:pt idx="312">
                  <c:v>419.95228947849375</c:v>
                </c:pt>
                <c:pt idx="313">
                  <c:v>420.44394460012592</c:v>
                </c:pt>
                <c:pt idx="314">
                  <c:v>419.95228947849375</c:v>
                </c:pt>
                <c:pt idx="315">
                  <c:v>420.51418104607336</c:v>
                </c:pt>
                <c:pt idx="316">
                  <c:v>421.70821795881369</c:v>
                </c:pt>
                <c:pt idx="317">
                  <c:v>423.25344576710813</c:v>
                </c:pt>
                <c:pt idx="318">
                  <c:v>423.04272776344891</c:v>
                </c:pt>
                <c:pt idx="319">
                  <c:v>424.44747401403163</c:v>
                </c:pt>
                <c:pt idx="320">
                  <c:v>424.86890135553313</c:v>
                </c:pt>
                <c:pt idx="321">
                  <c:v>425.36056514298213</c:v>
                </c:pt>
                <c:pt idx="322">
                  <c:v>426.13317471422096</c:v>
                </c:pt>
                <c:pt idx="323">
                  <c:v>426.90578428545973</c:v>
                </c:pt>
                <c:pt idx="324">
                  <c:v>427.95934830630517</c:v>
                </c:pt>
                <c:pt idx="325">
                  <c:v>428.94266721538628</c:v>
                </c:pt>
                <c:pt idx="326">
                  <c:v>429.29385811094039</c:v>
                </c:pt>
                <c:pt idx="327">
                  <c:v>429.08314877309806</c:v>
                </c:pt>
                <c:pt idx="328">
                  <c:v>429.99623123623172</c:v>
                </c:pt>
                <c:pt idx="329">
                  <c:v>431.96287772021083</c:v>
                </c:pt>
                <c:pt idx="330">
                  <c:v>432.38430506171233</c:v>
                </c:pt>
                <c:pt idx="331">
                  <c:v>433.01644174105627</c:v>
                </c:pt>
                <c:pt idx="332">
                  <c:v>432.7354872914496</c:v>
                </c:pt>
                <c:pt idx="333">
                  <c:v>434.14023354203226</c:v>
                </c:pt>
                <c:pt idx="334">
                  <c:v>435.96640713411648</c:v>
                </c:pt>
                <c:pt idx="335">
                  <c:v>438.2842445136497</c:v>
                </c:pt>
                <c:pt idx="336">
                  <c:v>435.6854613503267</c:v>
                </c:pt>
                <c:pt idx="337">
                  <c:v>433.78905131229504</c:v>
                </c:pt>
                <c:pt idx="338">
                  <c:v>436.03664358006398</c:v>
                </c:pt>
                <c:pt idx="339">
                  <c:v>440.32112744357624</c:v>
                </c:pt>
                <c:pt idx="340">
                  <c:v>441.51516435631663</c:v>
                </c:pt>
                <c:pt idx="341">
                  <c:v>440.88302767697274</c:v>
                </c:pt>
                <c:pt idx="342">
                  <c:v>440.74254611926096</c:v>
                </c:pt>
                <c:pt idx="343">
                  <c:v>441.58540080226408</c:v>
                </c:pt>
                <c:pt idx="344">
                  <c:v>443.13061994474157</c:v>
                </c:pt>
                <c:pt idx="345">
                  <c:v>444.11394751963962</c:v>
                </c:pt>
                <c:pt idx="346">
                  <c:v>444.67583908721917</c:v>
                </c:pt>
                <c:pt idx="347">
                  <c:v>445.3782208783274</c:v>
                </c:pt>
                <c:pt idx="348">
                  <c:v>446.8532035748575</c:v>
                </c:pt>
                <c:pt idx="349">
                  <c:v>446.92344002080495</c:v>
                </c:pt>
                <c:pt idx="350">
                  <c:v>447.13414935864733</c:v>
                </c:pt>
                <c:pt idx="351">
                  <c:v>448.11747693354533</c:v>
                </c:pt>
                <c:pt idx="352">
                  <c:v>448.74961361288916</c:v>
                </c:pt>
                <c:pt idx="353">
                  <c:v>449.80316896791777</c:v>
                </c:pt>
                <c:pt idx="354">
                  <c:v>450.50554209320904</c:v>
                </c:pt>
                <c:pt idx="355">
                  <c:v>451.55910611405449</c:v>
                </c:pt>
                <c:pt idx="356">
                  <c:v>451.84005189784426</c:v>
                </c:pt>
                <c:pt idx="357">
                  <c:v>452.47218857718821</c:v>
                </c:pt>
                <c:pt idx="358">
                  <c:v>453.4555161520862</c:v>
                </c:pt>
                <c:pt idx="359">
                  <c:v>453.87694349358776</c:v>
                </c:pt>
                <c:pt idx="360">
                  <c:v>455.84358997756686</c:v>
                </c:pt>
                <c:pt idx="361">
                  <c:v>456.26500865325153</c:v>
                </c:pt>
                <c:pt idx="362">
                  <c:v>457.17809978220208</c:v>
                </c:pt>
                <c:pt idx="363">
                  <c:v>457.59951845788675</c:v>
                </c:pt>
                <c:pt idx="364">
                  <c:v>458.16141869128319</c:v>
                </c:pt>
                <c:pt idx="365">
                  <c:v>459.98759228336741</c:v>
                </c:pt>
                <c:pt idx="366">
                  <c:v>461.32210208800262</c:v>
                </c:pt>
                <c:pt idx="367">
                  <c:v>462.23519321695323</c:v>
                </c:pt>
                <c:pt idx="368">
                  <c:v>461.53281142584501</c:v>
                </c:pt>
                <c:pt idx="369">
                  <c:v>462.93756634224457</c:v>
                </c:pt>
                <c:pt idx="370">
                  <c:v>463.42922146387667</c:v>
                </c:pt>
                <c:pt idx="371">
                  <c:v>464.623258376617</c:v>
                </c:pt>
                <c:pt idx="372">
                  <c:v>465.81729528935728</c:v>
                </c:pt>
                <c:pt idx="373">
                  <c:v>466.58990486059611</c:v>
                </c:pt>
                <c:pt idx="374">
                  <c:v>467.43275954359922</c:v>
                </c:pt>
                <c:pt idx="375">
                  <c:v>467.36252309765183</c:v>
                </c:pt>
                <c:pt idx="376">
                  <c:v>467.99465977699566</c:v>
                </c:pt>
                <c:pt idx="377">
                  <c:v>469.04821513202421</c:v>
                </c:pt>
                <c:pt idx="378">
                  <c:v>471.15533450789826</c:v>
                </c:pt>
                <c:pt idx="379">
                  <c:v>471.78747118724209</c:v>
                </c:pt>
                <c:pt idx="380">
                  <c:v>471.36605251155748</c:v>
                </c:pt>
                <c:pt idx="381">
                  <c:v>472.6303258702452</c:v>
                </c:pt>
                <c:pt idx="382">
                  <c:v>473.68388122527381</c:v>
                </c:pt>
                <c:pt idx="383">
                  <c:v>474.94815458396158</c:v>
                </c:pt>
                <c:pt idx="384">
                  <c:v>476.63385528415097</c:v>
                </c:pt>
                <c:pt idx="385">
                  <c:v>477.47670130133713</c:v>
                </c:pt>
                <c:pt idx="386">
                  <c:v>477.61717419323207</c:v>
                </c:pt>
                <c:pt idx="387">
                  <c:v>478.81121110597235</c:v>
                </c:pt>
                <c:pt idx="388">
                  <c:v>480.14572091060757</c:v>
                </c:pt>
                <c:pt idx="389">
                  <c:v>481.05881203955812</c:v>
                </c:pt>
                <c:pt idx="390">
                  <c:v>481.19928493145301</c:v>
                </c:pt>
                <c:pt idx="391">
                  <c:v>482.32308539824595</c:v>
                </c:pt>
                <c:pt idx="392">
                  <c:v>483.86830454072344</c:v>
                </c:pt>
                <c:pt idx="393">
                  <c:v>483.93854098667094</c:v>
                </c:pt>
                <c:pt idx="394">
                  <c:v>485.41353234901788</c:v>
                </c:pt>
                <c:pt idx="395">
                  <c:v>485.69447813280766</c:v>
                </c:pt>
                <c:pt idx="396">
                  <c:v>487.59088817083938</c:v>
                </c:pt>
                <c:pt idx="397">
                  <c:v>487.38017883299699</c:v>
                </c:pt>
                <c:pt idx="398">
                  <c:v>489.13611597913382</c:v>
                </c:pt>
                <c:pt idx="399">
                  <c:v>489.48729820887104</c:v>
                </c:pt>
                <c:pt idx="400">
                  <c:v>490.47062578376904</c:v>
                </c:pt>
                <c:pt idx="401">
                  <c:v>491.8753720343517</c:v>
                </c:pt>
                <c:pt idx="402">
                  <c:v>493.28011828493442</c:v>
                </c:pt>
                <c:pt idx="403">
                  <c:v>494.8955825391763</c:v>
                </c:pt>
                <c:pt idx="404">
                  <c:v>492.3670358218007</c:v>
                </c:pt>
                <c:pt idx="405">
                  <c:v>491.38370824690276</c:v>
                </c:pt>
                <c:pt idx="406">
                  <c:v>494.4039187517273</c:v>
                </c:pt>
                <c:pt idx="407">
                  <c:v>498.33721171968546</c:v>
                </c:pt>
                <c:pt idx="408">
                  <c:v>499.03958484497684</c:v>
                </c:pt>
                <c:pt idx="409">
                  <c:v>499.81219441621556</c:v>
                </c:pt>
                <c:pt idx="410">
                  <c:v>499.60148507837329</c:v>
                </c:pt>
                <c:pt idx="411">
                  <c:v>501.35742222451012</c:v>
                </c:pt>
                <c:pt idx="412">
                  <c:v>502.27050468764372</c:v>
                </c:pt>
                <c:pt idx="413">
                  <c:v>503.74548738417383</c:v>
                </c:pt>
                <c:pt idx="414">
                  <c:v>504.93952429691416</c:v>
                </c:pt>
                <c:pt idx="415">
                  <c:v>505.50142453031066</c:v>
                </c:pt>
                <c:pt idx="416">
                  <c:v>506.0633247637071</c:v>
                </c:pt>
                <c:pt idx="417">
                  <c:v>507.0466523386051</c:v>
                </c:pt>
                <c:pt idx="418">
                  <c:v>507.46807101428976</c:v>
                </c:pt>
                <c:pt idx="419">
                  <c:v>508.5216350351352</c:v>
                </c:pt>
                <c:pt idx="420">
                  <c:v>510.83947241466842</c:v>
                </c:pt>
                <c:pt idx="421">
                  <c:v>512.03350932740875</c:v>
                </c:pt>
                <c:pt idx="422">
                  <c:v>511.54184553995975</c:v>
                </c:pt>
                <c:pt idx="423">
                  <c:v>512.31445511119853</c:v>
                </c:pt>
                <c:pt idx="424">
                  <c:v>513.01682823648991</c:v>
                </c:pt>
                <c:pt idx="425">
                  <c:v>515.12394761236385</c:v>
                </c:pt>
                <c:pt idx="426">
                  <c:v>516.31798452510418</c:v>
                </c:pt>
                <c:pt idx="427">
                  <c:v>517.23107565405473</c:v>
                </c:pt>
                <c:pt idx="428">
                  <c:v>519.1977221380339</c:v>
                </c:pt>
                <c:pt idx="429">
                  <c:v>518.9870128001915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2261824"/>
        <c:axId val="542262400"/>
      </c:scatterChart>
      <c:valAx>
        <c:axId val="542261824"/>
        <c:scaling>
          <c:orientation val="minMax"/>
          <c:max val="0.300000000000000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ngineering Strain</a:t>
                </a:r>
              </a:p>
            </c:rich>
          </c:tx>
          <c:layout/>
          <c:overlay val="0"/>
        </c:title>
        <c:numFmt formatCode="#,##0.00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42262400"/>
        <c:crosses val="autoZero"/>
        <c:crossBetween val="midCat"/>
      </c:valAx>
      <c:valAx>
        <c:axId val="542262400"/>
        <c:scaling>
          <c:orientation val="minMax"/>
          <c:max val="55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ngineering Stress [MPa]</a:t>
                </a:r>
              </a:p>
            </c:rich>
          </c:tx>
          <c:layout/>
          <c:overlay val="0"/>
        </c:title>
        <c:numFmt formatCode="General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42261824"/>
        <c:crosses val="autoZero"/>
        <c:crossBetween val="midCat"/>
        <c:majorUnit val="50"/>
      </c:valAx>
      <c:spPr>
        <a:noFill/>
        <a:ln cap="sq">
          <a:solidFill>
            <a:schemeClr val="tx1"/>
          </a:solidFill>
          <a:miter lim="800000"/>
        </a:ln>
      </c:spPr>
    </c:plotArea>
    <c:legend>
      <c:legendPos val="r"/>
      <c:layout/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Garamond" pitchFamily="18" charset="0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6060-45-A</c:v>
          </c:tx>
          <c:spPr>
            <a:ln w="19050" cap="sq">
              <a:solidFill>
                <a:schemeClr val="accent1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I$10:$I$2109</c:f>
              <c:numCache>
                <c:formatCode>0.0000</c:formatCode>
                <c:ptCount val="2100"/>
                <c:pt idx="0">
                  <c:v>-2.9461405804710031E-6</c:v>
                </c:pt>
                <c:pt idx="1">
                  <c:v>2.7803636727559229E-5</c:v>
                </c:pt>
                <c:pt idx="2">
                  <c:v>1.7017561691704589E-5</c:v>
                </c:pt>
                <c:pt idx="3">
                  <c:v>2.2119309119095558E-5</c:v>
                </c:pt>
                <c:pt idx="4">
                  <c:v>2.2043851071596856E-5</c:v>
                </c:pt>
                <c:pt idx="5">
                  <c:v>1.0979383326902343E-5</c:v>
                </c:pt>
                <c:pt idx="6">
                  <c:v>7.3335063454149993E-6</c:v>
                </c:pt>
                <c:pt idx="7">
                  <c:v>1.7814885787173874E-5</c:v>
                </c:pt>
                <c:pt idx="8">
                  <c:v>-2.6677917029983862E-6</c:v>
                </c:pt>
                <c:pt idx="9">
                  <c:v>1.8321554866846815E-5</c:v>
                </c:pt>
                <c:pt idx="10">
                  <c:v>1.4916315124823025E-5</c:v>
                </c:pt>
                <c:pt idx="11">
                  <c:v>2.1473947574087439E-5</c:v>
                </c:pt>
                <c:pt idx="12">
                  <c:v>4.9788712685649712E-6</c:v>
                </c:pt>
                <c:pt idx="13">
                  <c:v>1.6240299368207446E-6</c:v>
                </c:pt>
                <c:pt idx="14">
                  <c:v>9.0810683596600075E-6</c:v>
                </c:pt>
                <c:pt idx="15">
                  <c:v>1.3233100336669397E-5</c:v>
                </c:pt>
                <c:pt idx="16">
                  <c:v>2.1967896373362846E-5</c:v>
                </c:pt>
                <c:pt idx="17">
                  <c:v>5.2455354798524214E-6</c:v>
                </c:pt>
                <c:pt idx="18">
                  <c:v>-1.1337715690304807E-5</c:v>
                </c:pt>
                <c:pt idx="19">
                  <c:v>-1.1590470828468011E-5</c:v>
                </c:pt>
                <c:pt idx="20">
                  <c:v>5.2200997742615583E-6</c:v>
                </c:pt>
                <c:pt idx="21">
                  <c:v>-6.4522354393959313E-6</c:v>
                </c:pt>
                <c:pt idx="22">
                  <c:v>-5.058901194121461E-6</c:v>
                </c:pt>
                <c:pt idx="23">
                  <c:v>-1.0715673843180715E-5</c:v>
                </c:pt>
                <c:pt idx="24">
                  <c:v>-1.0767179256133825E-5</c:v>
                </c:pt>
                <c:pt idx="25">
                  <c:v>-1.55529507187301E-5</c:v>
                </c:pt>
                <c:pt idx="26">
                  <c:v>-9.2243090129744276E-6</c:v>
                </c:pt>
                <c:pt idx="27">
                  <c:v>-2.2576784145567897E-5</c:v>
                </c:pt>
                <c:pt idx="28">
                  <c:v>-5.3366747156666852E-6</c:v>
                </c:pt>
                <c:pt idx="29">
                  <c:v>-1.7044847927837117E-5</c:v>
                </c:pt>
                <c:pt idx="30">
                  <c:v>-1.6984697983487257E-5</c:v>
                </c:pt>
                <c:pt idx="31">
                  <c:v>-1.5907264448412318E-5</c:v>
                </c:pt>
                <c:pt idx="32">
                  <c:v>-1.3223850165842617E-5</c:v>
                </c:pt>
                <c:pt idx="33">
                  <c:v>-5.1342484642484334E-6</c:v>
                </c:pt>
                <c:pt idx="34">
                  <c:v>-1.6968432940549145E-5</c:v>
                </c:pt>
                <c:pt idx="35">
                  <c:v>1.0652720889065323E-5</c:v>
                </c:pt>
                <c:pt idx="36">
                  <c:v>-2.6109000265492401E-5</c:v>
                </c:pt>
                <c:pt idx="37">
                  <c:v>-6.2462529946976038E-6</c:v>
                </c:pt>
                <c:pt idx="38">
                  <c:v>-4.7920519082080157E-5</c:v>
                </c:pt>
                <c:pt idx="39">
                  <c:v>-2.7487820821164682E-5</c:v>
                </c:pt>
                <c:pt idx="40">
                  <c:v>-1.0828117350317291E-5</c:v>
                </c:pt>
                <c:pt idx="41">
                  <c:v>1.4830631361456082E-5</c:v>
                </c:pt>
                <c:pt idx="42">
                  <c:v>-1.1258083188417743E-5</c:v>
                </c:pt>
                <c:pt idx="43">
                  <c:v>-1.0359046048671997E-5</c:v>
                </c:pt>
                <c:pt idx="44">
                  <c:v>-1.7562103341916651E-5</c:v>
                </c:pt>
                <c:pt idx="45">
                  <c:v>-3.3537698231424956E-5</c:v>
                </c:pt>
                <c:pt idx="46">
                  <c:v>-2.7144872675160409E-5</c:v>
                </c:pt>
                <c:pt idx="47">
                  <c:v>-2.5764981730098185E-5</c:v>
                </c:pt>
                <c:pt idx="48">
                  <c:v>-2.9283463789985153E-5</c:v>
                </c:pt>
                <c:pt idx="49">
                  <c:v>-3.3712778977409004E-5</c:v>
                </c:pt>
                <c:pt idx="50">
                  <c:v>-2.0257336062161734E-5</c:v>
                </c:pt>
                <c:pt idx="51">
                  <c:v>-2.5042869302593592E-5</c:v>
                </c:pt>
                <c:pt idx="52">
                  <c:v>-1.5244801348079614E-5</c:v>
                </c:pt>
                <c:pt idx="53">
                  <c:v>-2.1877967411299317E-5</c:v>
                </c:pt>
                <c:pt idx="54">
                  <c:v>-2.9156308731887498E-5</c:v>
                </c:pt>
                <c:pt idx="55">
                  <c:v>-9.5866145932896443E-6</c:v>
                </c:pt>
                <c:pt idx="56">
                  <c:v>-1.7346009180091847E-5</c:v>
                </c:pt>
                <c:pt idx="57">
                  <c:v>-5.6371921123278638E-6</c:v>
                </c:pt>
                <c:pt idx="58">
                  <c:v>-1.2649404813518427E-5</c:v>
                </c:pt>
                <c:pt idx="59">
                  <c:v>-2.4345926244769277E-6</c:v>
                </c:pt>
                <c:pt idx="60">
                  <c:v>-1.1801623402170602E-5</c:v>
                </c:pt>
                <c:pt idx="61">
                  <c:v>-1.0447064130503144E-5</c:v>
                </c:pt>
                <c:pt idx="62">
                  <c:v>-1.5282639622141155E-5</c:v>
                </c:pt>
                <c:pt idx="63">
                  <c:v>-2.1232215095648994E-5</c:v>
                </c:pt>
                <c:pt idx="64">
                  <c:v>-1.4447463397032273E-5</c:v>
                </c:pt>
                <c:pt idx="65">
                  <c:v>-2.7383692497025257E-5</c:v>
                </c:pt>
                <c:pt idx="66">
                  <c:v>3.818709171879359E-6</c:v>
                </c:pt>
                <c:pt idx="67">
                  <c:v>-1.0510724369312125E-5</c:v>
                </c:pt>
                <c:pt idx="68">
                  <c:v>-1.3573490119694938E-5</c:v>
                </c:pt>
                <c:pt idx="69">
                  <c:v>-2.4193778061173639E-5</c:v>
                </c:pt>
                <c:pt idx="70">
                  <c:v>-2.0079636559564387E-5</c:v>
                </c:pt>
                <c:pt idx="71">
                  <c:v>-7.1809997732362403E-6</c:v>
                </c:pt>
                <c:pt idx="72">
                  <c:v>-1.7864610541480569E-5</c:v>
                </c:pt>
                <c:pt idx="73">
                  <c:v>-3.5168247231997163E-5</c:v>
                </c:pt>
                <c:pt idx="74">
                  <c:v>-3.2294845310654495E-5</c:v>
                </c:pt>
                <c:pt idx="75">
                  <c:v>-2.6763196523642528E-5</c:v>
                </c:pt>
                <c:pt idx="76">
                  <c:v>-2.1130134913521933E-5</c:v>
                </c:pt>
                <c:pt idx="77">
                  <c:v>-3.6066945159018762E-5</c:v>
                </c:pt>
                <c:pt idx="78">
                  <c:v>-1.2560841741903496E-5</c:v>
                </c:pt>
                <c:pt idx="79">
                  <c:v>-1.8218796835763375E-5</c:v>
                </c:pt>
                <c:pt idx="80">
                  <c:v>-2.1547781062192539E-5</c:v>
                </c:pt>
                <c:pt idx="81">
                  <c:v>2.2996488985622834E-6</c:v>
                </c:pt>
                <c:pt idx="82">
                  <c:v>-8.44672729093709E-6</c:v>
                </c:pt>
                <c:pt idx="83">
                  <c:v>-3.3826002391738884E-5</c:v>
                </c:pt>
                <c:pt idx="84">
                  <c:v>-1.9661675416952334E-5</c:v>
                </c:pt>
                <c:pt idx="85">
                  <c:v>-3.2977708821369885E-5</c:v>
                </c:pt>
                <c:pt idx="86">
                  <c:v>-5.9663817765735609E-6</c:v>
                </c:pt>
                <c:pt idx="87">
                  <c:v>-1.4446825220591869E-5</c:v>
                </c:pt>
                <c:pt idx="88">
                  <c:v>-1.9839217059635115E-5</c:v>
                </c:pt>
                <c:pt idx="89">
                  <c:v>-3.0889237791356032E-5</c:v>
                </c:pt>
                <c:pt idx="90">
                  <c:v>-1.2143387183516323E-5</c:v>
                </c:pt>
                <c:pt idx="91">
                  <c:v>-2.1307564571018114E-5</c:v>
                </c:pt>
                <c:pt idx="92">
                  <c:v>-1.2485703763707683E-5</c:v>
                </c:pt>
                <c:pt idx="93">
                  <c:v>-1.8548561387245446E-5</c:v>
                </c:pt>
                <c:pt idx="94">
                  <c:v>1.5754593650411475E-6</c:v>
                </c:pt>
                <c:pt idx="95">
                  <c:v>-5.7698422463553536E-5</c:v>
                </c:pt>
                <c:pt idx="96">
                  <c:v>3.1545223969392454E-5</c:v>
                </c:pt>
                <c:pt idx="97">
                  <c:v>-1.9955015968116458E-5</c:v>
                </c:pt>
                <c:pt idx="98">
                  <c:v>-5.1091618958961155E-5</c:v>
                </c:pt>
                <c:pt idx="99">
                  <c:v>-5.2446554824878253E-5</c:v>
                </c:pt>
                <c:pt idx="100">
                  <c:v>-6.3205355329996548E-5</c:v>
                </c:pt>
                <c:pt idx="101">
                  <c:v>-5.8016449197077262E-5</c:v>
                </c:pt>
                <c:pt idx="102">
                  <c:v>-4.4763831307740329E-5</c:v>
                </c:pt>
                <c:pt idx="103">
                  <c:v>-1.6438624601005649E-5</c:v>
                </c:pt>
                <c:pt idx="104">
                  <c:v>-3.0549814725336005E-5</c:v>
                </c:pt>
                <c:pt idx="105">
                  <c:v>-3.5754512211599588E-5</c:v>
                </c:pt>
                <c:pt idx="106">
                  <c:v>-6.5788768640320474E-5</c:v>
                </c:pt>
                <c:pt idx="107">
                  <c:v>-4.8550495072947523E-5</c:v>
                </c:pt>
                <c:pt idx="108">
                  <c:v>-5.1424698176886165E-5</c:v>
                </c:pt>
                <c:pt idx="109">
                  <c:v>3.9239878779519769E-5</c:v>
                </c:pt>
                <c:pt idx="110">
                  <c:v>-1.5724731055502512E-5</c:v>
                </c:pt>
                <c:pt idx="111">
                  <c:v>-8.5995112018800112E-6</c:v>
                </c:pt>
                <c:pt idx="112">
                  <c:v>-4.5833190989372951E-5</c:v>
                </c:pt>
                <c:pt idx="113">
                  <c:v>-5.0631219188172682E-5</c:v>
                </c:pt>
                <c:pt idx="114">
                  <c:v>-3.7773276233811791E-5</c:v>
                </c:pt>
                <c:pt idx="115">
                  <c:v>-3.7773276233811791E-5</c:v>
                </c:pt>
                <c:pt idx="116">
                  <c:v>-3.7471435725439176E-5</c:v>
                </c:pt>
                <c:pt idx="117">
                  <c:v>-5.3002154602237227E-5</c:v>
                </c:pt>
                <c:pt idx="118">
                  <c:v>-5.5509909299931602E-5</c:v>
                </c:pt>
                <c:pt idx="119">
                  <c:v>-4.9005836166292127E-5</c:v>
                </c:pt>
                <c:pt idx="120">
                  <c:v>-2.7430611708904016E-5</c:v>
                </c:pt>
                <c:pt idx="121">
                  <c:v>-3.2053847985362443E-5</c:v>
                </c:pt>
                <c:pt idx="122">
                  <c:v>-4.5659982652440027E-5</c:v>
                </c:pt>
                <c:pt idx="123">
                  <c:v>-5.38175491070219E-5</c:v>
                </c:pt>
                <c:pt idx="124">
                  <c:v>-2.9133507121686014E-5</c:v>
                </c:pt>
                <c:pt idx="125">
                  <c:v>-2.7690995902696194E-5</c:v>
                </c:pt>
                <c:pt idx="126">
                  <c:v>-3.0413582809191608E-5</c:v>
                </c:pt>
                <c:pt idx="127">
                  <c:v>-5.9085813508893314E-5</c:v>
                </c:pt>
                <c:pt idx="128">
                  <c:v>-3.8537167954346259E-5</c:v>
                </c:pt>
                <c:pt idx="129">
                  <c:v>-6.3404266005726348E-5</c:v>
                </c:pt>
                <c:pt idx="130">
                  <c:v>-6.41685960279638E-5</c:v>
                </c:pt>
                <c:pt idx="131">
                  <c:v>-4.5167656390874335E-5</c:v>
                </c:pt>
                <c:pt idx="132">
                  <c:v>-4.4530666539919811E-5</c:v>
                </c:pt>
                <c:pt idx="133">
                  <c:v>-2.9889627348123548E-5</c:v>
                </c:pt>
                <c:pt idx="134">
                  <c:v>-2.8995143810713747E-5</c:v>
                </c:pt>
                <c:pt idx="135">
                  <c:v>-3.2869168541742452E-5</c:v>
                </c:pt>
                <c:pt idx="136">
                  <c:v>-3.6900890399750542E-5</c:v>
                </c:pt>
                <c:pt idx="137">
                  <c:v>-4.4044871931857418E-5</c:v>
                </c:pt>
                <c:pt idx="138">
                  <c:v>-3.1523855940733807E-5</c:v>
                </c:pt>
                <c:pt idx="139">
                  <c:v>-3.5592576958272208E-5</c:v>
                </c:pt>
                <c:pt idx="140">
                  <c:v>-4.7746392625699517E-5</c:v>
                </c:pt>
                <c:pt idx="141">
                  <c:v>-3.0974075175728346E-5</c:v>
                </c:pt>
                <c:pt idx="142">
                  <c:v>-3.6864962720581645E-5</c:v>
                </c:pt>
                <c:pt idx="143">
                  <c:v>-4.6410840019215521E-5</c:v>
                </c:pt>
                <c:pt idx="144">
                  <c:v>-5.9282963225624227E-5</c:v>
                </c:pt>
                <c:pt idx="145">
                  <c:v>-7.2096053854425214E-5</c:v>
                </c:pt>
                <c:pt idx="146">
                  <c:v>-4.5058576777738798E-5</c:v>
                </c:pt>
                <c:pt idx="147">
                  <c:v>-4.1975377276180054E-5</c:v>
                </c:pt>
                <c:pt idx="148">
                  <c:v>-2.2933349111232319E-5</c:v>
                </c:pt>
                <c:pt idx="149">
                  <c:v>-1.3260421113674007E-5</c:v>
                </c:pt>
                <c:pt idx="150">
                  <c:v>-3.9497707744083274E-5</c:v>
                </c:pt>
                <c:pt idx="151">
                  <c:v>-4.5345120568698546E-5</c:v>
                </c:pt>
                <c:pt idx="152">
                  <c:v>-2.7179475807877587E-5</c:v>
                </c:pt>
                <c:pt idx="153">
                  <c:v>-2.8657939735092443E-5</c:v>
                </c:pt>
                <c:pt idx="154">
                  <c:v>-2.804937048445132E-5</c:v>
                </c:pt>
                <c:pt idx="155">
                  <c:v>-2.5904373205865505E-6</c:v>
                </c:pt>
                <c:pt idx="156">
                  <c:v>-2.9072007950527276E-5</c:v>
                </c:pt>
                <c:pt idx="157">
                  <c:v>-2.4309618340255653E-5</c:v>
                </c:pt>
                <c:pt idx="158">
                  <c:v>-3.8525407672924798E-5</c:v>
                </c:pt>
                <c:pt idx="159">
                  <c:v>-4.7820999899403686E-5</c:v>
                </c:pt>
                <c:pt idx="160">
                  <c:v>-1.0005460976348236E-5</c:v>
                </c:pt>
                <c:pt idx="161">
                  <c:v>-2.3445357909834016E-5</c:v>
                </c:pt>
                <c:pt idx="162">
                  <c:v>-1.8392486232031305E-5</c:v>
                </c:pt>
                <c:pt idx="163">
                  <c:v>-1.0498451784378957E-5</c:v>
                </c:pt>
                <c:pt idx="164">
                  <c:v>-1.4696111129400085E-5</c:v>
                </c:pt>
                <c:pt idx="165">
                  <c:v>-2.2319073957984188E-5</c:v>
                </c:pt>
                <c:pt idx="166">
                  <c:v>-1.3071522084522557E-5</c:v>
                </c:pt>
                <c:pt idx="167">
                  <c:v>-3.0666267360647667E-5</c:v>
                </c:pt>
                <c:pt idx="168">
                  <c:v>-1.6938976811788878E-5</c:v>
                </c:pt>
                <c:pt idx="169">
                  <c:v>-1.8908687492675625E-5</c:v>
                </c:pt>
                <c:pt idx="170">
                  <c:v>-2.1694495505175139E-5</c:v>
                </c:pt>
                <c:pt idx="171">
                  <c:v>-9.7891926759447086E-6</c:v>
                </c:pt>
                <c:pt idx="172">
                  <c:v>-2.5920132230439837E-5</c:v>
                </c:pt>
                <c:pt idx="173">
                  <c:v>-1.1786024550814356E-5</c:v>
                </c:pt>
                <c:pt idx="174">
                  <c:v>-2.1796585910111694E-5</c:v>
                </c:pt>
                <c:pt idx="175">
                  <c:v>-2.304771277823075E-5</c:v>
                </c:pt>
                <c:pt idx="176">
                  <c:v>-1.6483637358376442E-5</c:v>
                </c:pt>
                <c:pt idx="177">
                  <c:v>-3.4741982138135493E-5</c:v>
                </c:pt>
                <c:pt idx="178">
                  <c:v>-6.8569987557585066E-6</c:v>
                </c:pt>
                <c:pt idx="179">
                  <c:v>-1.9374317780456308E-5</c:v>
                </c:pt>
                <c:pt idx="180">
                  <c:v>-7.7504954709107718E-6</c:v>
                </c:pt>
                <c:pt idx="181">
                  <c:v>-3.0539683176339068E-6</c:v>
                </c:pt>
                <c:pt idx="182">
                  <c:v>-2.9866396336014275E-5</c:v>
                </c:pt>
                <c:pt idx="183">
                  <c:v>-3.2958102345365396E-5</c:v>
                </c:pt>
                <c:pt idx="184">
                  <c:v>-4.0776763789346945E-5</c:v>
                </c:pt>
                <c:pt idx="185">
                  <c:v>-1.2939460683438668E-5</c:v>
                </c:pt>
                <c:pt idx="186">
                  <c:v>-1.1333358435688121E-5</c:v>
                </c:pt>
                <c:pt idx="187">
                  <c:v>-4.7651807899652459E-6</c:v>
                </c:pt>
                <c:pt idx="188">
                  <c:v>-1.3353199876003463E-5</c:v>
                </c:pt>
                <c:pt idx="189">
                  <c:v>-2.1719937007475204E-5</c:v>
                </c:pt>
                <c:pt idx="190">
                  <c:v>-2.8971826444880878E-5</c:v>
                </c:pt>
                <c:pt idx="191">
                  <c:v>-9.9364943477234496E-6</c:v>
                </c:pt>
                <c:pt idx="192">
                  <c:v>-1.8124946808721815E-5</c:v>
                </c:pt>
                <c:pt idx="193">
                  <c:v>-2.1608504073341011E-5</c:v>
                </c:pt>
                <c:pt idx="194">
                  <c:v>-2.5894706277000256E-5</c:v>
                </c:pt>
                <c:pt idx="195">
                  <c:v>-4.0739823210508147E-5</c:v>
                </c:pt>
                <c:pt idx="196">
                  <c:v>-1.0065477487862691E-5</c:v>
                </c:pt>
                <c:pt idx="197">
                  <c:v>-2.0892463951903808E-5</c:v>
                </c:pt>
                <c:pt idx="198">
                  <c:v>-2.4831382482265159E-5</c:v>
                </c:pt>
                <c:pt idx="199">
                  <c:v>-1.9706104479951577E-5</c:v>
                </c:pt>
                <c:pt idx="200">
                  <c:v>-2.4272439226982246E-5</c:v>
                </c:pt>
                <c:pt idx="201">
                  <c:v>-3.158877939774549E-5</c:v>
                </c:pt>
                <c:pt idx="202">
                  <c:v>-9.1693710060568832E-6</c:v>
                </c:pt>
                <c:pt idx="203">
                  <c:v>-7.2511848792575218E-6</c:v>
                </c:pt>
                <c:pt idx="204">
                  <c:v>-5.1294944025041637E-7</c:v>
                </c:pt>
                <c:pt idx="205">
                  <c:v>-1.9775577033058576E-5</c:v>
                </c:pt>
                <c:pt idx="206">
                  <c:v>-2.5893018709319824E-5</c:v>
                </c:pt>
                <c:pt idx="207">
                  <c:v>-1.9048326446161577E-5</c:v>
                </c:pt>
                <c:pt idx="208">
                  <c:v>-5.202891202602325E-7</c:v>
                </c:pt>
                <c:pt idx="209">
                  <c:v>-1.1147541246734911E-6</c:v>
                </c:pt>
                <c:pt idx="210">
                  <c:v>1.7332165805068571E-6</c:v>
                </c:pt>
                <c:pt idx="211">
                  <c:v>-1.5036200291091394E-7</c:v>
                </c:pt>
                <c:pt idx="212">
                  <c:v>-1.9800753334169724E-6</c:v>
                </c:pt>
                <c:pt idx="213">
                  <c:v>-1.3056976039106313E-5</c:v>
                </c:pt>
                <c:pt idx="214">
                  <c:v>-6.3761480826652651E-7</c:v>
                </c:pt>
                <c:pt idx="215">
                  <c:v>-5.1421147824440468E-6</c:v>
                </c:pt>
                <c:pt idx="216">
                  <c:v>1.4692695490720964E-5</c:v>
                </c:pt>
                <c:pt idx="217">
                  <c:v>8.0559593380851845E-6</c:v>
                </c:pt>
                <c:pt idx="218">
                  <c:v>4.2608570817014718E-8</c:v>
                </c:pt>
                <c:pt idx="219">
                  <c:v>7.4143390186320358E-6</c:v>
                </c:pt>
                <c:pt idx="220">
                  <c:v>-1.2803408247152263E-6</c:v>
                </c:pt>
                <c:pt idx="221">
                  <c:v>2.9400312026351978E-6</c:v>
                </c:pt>
                <c:pt idx="222">
                  <c:v>4.5725405459374341E-6</c:v>
                </c:pt>
                <c:pt idx="223">
                  <c:v>-3.5435290096641481E-7</c:v>
                </c:pt>
                <c:pt idx="224">
                  <c:v>-4.3525078962146704E-6</c:v>
                </c:pt>
                <c:pt idx="225">
                  <c:v>2.0957887827382626E-5</c:v>
                </c:pt>
                <c:pt idx="226">
                  <c:v>6.9680793361318397E-6</c:v>
                </c:pt>
                <c:pt idx="227">
                  <c:v>7.2790678634475098E-6</c:v>
                </c:pt>
                <c:pt idx="228">
                  <c:v>1.8959149258536336E-6</c:v>
                </c:pt>
                <c:pt idx="229">
                  <c:v>5.8680302348918661E-6</c:v>
                </c:pt>
                <c:pt idx="230">
                  <c:v>2.0554288606580359E-5</c:v>
                </c:pt>
                <c:pt idx="231">
                  <c:v>1.4099380447033308E-5</c:v>
                </c:pt>
                <c:pt idx="232">
                  <c:v>2.0818221383835881E-5</c:v>
                </c:pt>
                <c:pt idx="233">
                  <c:v>1.3142345635426805E-5</c:v>
                </c:pt>
                <c:pt idx="234">
                  <c:v>1.1382985501479353E-5</c:v>
                </c:pt>
                <c:pt idx="235">
                  <c:v>-1.1707704364080423E-5</c:v>
                </c:pt>
                <c:pt idx="236">
                  <c:v>6.5484633381379231E-6</c:v>
                </c:pt>
                <c:pt idx="237">
                  <c:v>-2.5398647588521697E-6</c:v>
                </c:pt>
                <c:pt idx="238">
                  <c:v>1.6226488466558478E-5</c:v>
                </c:pt>
                <c:pt idx="239">
                  <c:v>1.1145272214371869E-5</c:v>
                </c:pt>
                <c:pt idx="240">
                  <c:v>1.1712182302438213E-5</c:v>
                </c:pt>
                <c:pt idx="241">
                  <c:v>2.9227907430074383E-5</c:v>
                </c:pt>
                <c:pt idx="242">
                  <c:v>-1.4367462230274394E-6</c:v>
                </c:pt>
                <c:pt idx="243">
                  <c:v>-1.6800924322185606E-6</c:v>
                </c:pt>
                <c:pt idx="244">
                  <c:v>7.7049657110396519E-6</c:v>
                </c:pt>
                <c:pt idx="245">
                  <c:v>1.5029406067834476E-5</c:v>
                </c:pt>
                <c:pt idx="246">
                  <c:v>4.4203439531057855E-6</c:v>
                </c:pt>
                <c:pt idx="247">
                  <c:v>1.2822648993683454E-5</c:v>
                </c:pt>
                <c:pt idx="248">
                  <c:v>1.6290095523651023E-5</c:v>
                </c:pt>
                <c:pt idx="249">
                  <c:v>3.5365708706802321E-5</c:v>
                </c:pt>
                <c:pt idx="250">
                  <c:v>1.2911241145283862E-6</c:v>
                </c:pt>
                <c:pt idx="251">
                  <c:v>2.3536463422862367E-5</c:v>
                </c:pt>
                <c:pt idx="252">
                  <c:v>2.1394922979295523E-5</c:v>
                </c:pt>
                <c:pt idx="253">
                  <c:v>1.469697339387269E-5</c:v>
                </c:pt>
                <c:pt idx="254">
                  <c:v>3.8790078053598442E-5</c:v>
                </c:pt>
                <c:pt idx="255">
                  <c:v>1.4897711746646907E-5</c:v>
                </c:pt>
                <c:pt idx="256">
                  <c:v>4.0439135652493982E-5</c:v>
                </c:pt>
                <c:pt idx="257">
                  <c:v>3.1366161650941667E-5</c:v>
                </c:pt>
                <c:pt idx="258">
                  <c:v>1.4669467718376322E-5</c:v>
                </c:pt>
                <c:pt idx="259">
                  <c:v>2.5561348404181707E-5</c:v>
                </c:pt>
                <c:pt idx="260">
                  <c:v>1.460049770827046E-5</c:v>
                </c:pt>
                <c:pt idx="261">
                  <c:v>1.9307280187640758E-5</c:v>
                </c:pt>
                <c:pt idx="262">
                  <c:v>2.4618954482505525E-5</c:v>
                </c:pt>
                <c:pt idx="263">
                  <c:v>3.6095763526076876E-5</c:v>
                </c:pt>
                <c:pt idx="264">
                  <c:v>2.1413457952030104E-5</c:v>
                </c:pt>
                <c:pt idx="265">
                  <c:v>1.8505260404041253E-5</c:v>
                </c:pt>
                <c:pt idx="266">
                  <c:v>3.1308799227458377E-5</c:v>
                </c:pt>
                <c:pt idx="267">
                  <c:v>3.8790766063011989E-5</c:v>
                </c:pt>
                <c:pt idx="268">
                  <c:v>4.4499713114244882E-5</c:v>
                </c:pt>
                <c:pt idx="269">
                  <c:v>2.2612181024797996E-5</c:v>
                </c:pt>
                <c:pt idx="270">
                  <c:v>1.7931514119211072E-5</c:v>
                </c:pt>
                <c:pt idx="271">
                  <c:v>3.0717619879123926E-5</c:v>
                </c:pt>
                <c:pt idx="272">
                  <c:v>2.3482225644269996E-5</c:v>
                </c:pt>
                <c:pt idx="273">
                  <c:v>3.9101170623864149E-5</c:v>
                </c:pt>
                <c:pt idx="274">
                  <c:v>4.0583500056948609E-5</c:v>
                </c:pt>
                <c:pt idx="275">
                  <c:v>2.2812802000941662E-5</c:v>
                </c:pt>
                <c:pt idx="276">
                  <c:v>2.8894189474640199E-5</c:v>
                </c:pt>
                <c:pt idx="277">
                  <c:v>1.9357257582641209E-5</c:v>
                </c:pt>
                <c:pt idx="278">
                  <c:v>4.3617050336163758E-5</c:v>
                </c:pt>
                <c:pt idx="279">
                  <c:v>2.6248784135007343E-5</c:v>
                </c:pt>
                <c:pt idx="280">
                  <c:v>3.3435452628904037E-5</c:v>
                </c:pt>
                <c:pt idx="281">
                  <c:v>5.2919748962387565E-6</c:v>
                </c:pt>
                <c:pt idx="282">
                  <c:v>3.6375161565713882E-5</c:v>
                </c:pt>
                <c:pt idx="283">
                  <c:v>3.1196783711146805E-5</c:v>
                </c:pt>
                <c:pt idx="284">
                  <c:v>3.6460409879680421E-5</c:v>
                </c:pt>
                <c:pt idx="285">
                  <c:v>3.7889084401152018E-5</c:v>
                </c:pt>
                <c:pt idx="286">
                  <c:v>2.5978747156448108E-5</c:v>
                </c:pt>
                <c:pt idx="287">
                  <c:v>3.1672875876862742E-5</c:v>
                </c:pt>
                <c:pt idx="288">
                  <c:v>2.5438052022942617E-5</c:v>
                </c:pt>
                <c:pt idx="289">
                  <c:v>1.211175438498328E-5</c:v>
                </c:pt>
                <c:pt idx="290">
                  <c:v>3.7999144253608556E-5</c:v>
                </c:pt>
                <c:pt idx="291">
                  <c:v>3.1158848465241739E-5</c:v>
                </c:pt>
                <c:pt idx="292">
                  <c:v>3.1173269715440528E-5</c:v>
                </c:pt>
                <c:pt idx="293">
                  <c:v>5.2648099188794522E-5</c:v>
                </c:pt>
                <c:pt idx="294">
                  <c:v>5.8016898172923333E-5</c:v>
                </c:pt>
                <c:pt idx="295">
                  <c:v>3.7606906633942108E-5</c:v>
                </c:pt>
                <c:pt idx="296">
                  <c:v>1.8551510068533965E-5</c:v>
                </c:pt>
                <c:pt idx="297">
                  <c:v>6.2629939323195424E-5</c:v>
                </c:pt>
                <c:pt idx="298">
                  <c:v>3.4605647727386319E-5</c:v>
                </c:pt>
                <c:pt idx="299">
                  <c:v>4.1040041730334466E-5</c:v>
                </c:pt>
                <c:pt idx="300">
                  <c:v>4.4639441734080484E-5</c:v>
                </c:pt>
                <c:pt idx="301">
                  <c:v>3.8830127349254086E-5</c:v>
                </c:pt>
                <c:pt idx="302">
                  <c:v>4.3336156878555875E-5</c:v>
                </c:pt>
                <c:pt idx="303">
                  <c:v>3.0280779947313482E-5</c:v>
                </c:pt>
                <c:pt idx="304">
                  <c:v>5.08130698485907E-5</c:v>
                </c:pt>
                <c:pt idx="305">
                  <c:v>3.4833329177951563E-5</c:v>
                </c:pt>
                <c:pt idx="306">
                  <c:v>3.1495700832403269E-5</c:v>
                </c:pt>
                <c:pt idx="307">
                  <c:v>4.3607389873973361E-5</c:v>
                </c:pt>
                <c:pt idx="308">
                  <c:v>3.3428408953970357E-5</c:v>
                </c:pt>
                <c:pt idx="309">
                  <c:v>4.3315878805068363E-5</c:v>
                </c:pt>
                <c:pt idx="310">
                  <c:v>3.3941686286591798E-5</c:v>
                </c:pt>
                <c:pt idx="311">
                  <c:v>4.4709065912300556E-5</c:v>
                </c:pt>
                <c:pt idx="312">
                  <c:v>4.4048360488384026E-5</c:v>
                </c:pt>
                <c:pt idx="313">
                  <c:v>3.7861535629294969E-5</c:v>
                </c:pt>
                <c:pt idx="314">
                  <c:v>4.4654669815755686E-5</c:v>
                </c:pt>
                <c:pt idx="315">
                  <c:v>5.1692977868650521E-5</c:v>
                </c:pt>
                <c:pt idx="316">
                  <c:v>5.9005598710558773E-5</c:v>
                </c:pt>
                <c:pt idx="317">
                  <c:v>3.8136692953251016E-5</c:v>
                </c:pt>
                <c:pt idx="318">
                  <c:v>3.6263629640975563E-5</c:v>
                </c:pt>
                <c:pt idx="319">
                  <c:v>5.8352174027070979E-5</c:v>
                </c:pt>
                <c:pt idx="320">
                  <c:v>5.4199322315655069E-5</c:v>
                </c:pt>
                <c:pt idx="321">
                  <c:v>4.1021589675044713E-5</c:v>
                </c:pt>
                <c:pt idx="322">
                  <c:v>5.3611494450438559E-5</c:v>
                </c:pt>
                <c:pt idx="323">
                  <c:v>5.8520921576610437E-5</c:v>
                </c:pt>
                <c:pt idx="324">
                  <c:v>4.5560691976921988E-5</c:v>
                </c:pt>
                <c:pt idx="325">
                  <c:v>4.629747873493629E-5</c:v>
                </c:pt>
                <c:pt idx="326">
                  <c:v>6.6861712122370277E-5</c:v>
                </c:pt>
                <c:pt idx="327">
                  <c:v>6.8316248715622656E-5</c:v>
                </c:pt>
                <c:pt idx="328">
                  <c:v>6.7596978232531716E-5</c:v>
                </c:pt>
                <c:pt idx="329">
                  <c:v>9.098660885854858E-5</c:v>
                </c:pt>
                <c:pt idx="330">
                  <c:v>6.9968331049245205E-5</c:v>
                </c:pt>
                <c:pt idx="331">
                  <c:v>6.2182566363605356E-5</c:v>
                </c:pt>
                <c:pt idx="332">
                  <c:v>5.397069857347855E-5</c:v>
                </c:pt>
                <c:pt idx="333">
                  <c:v>5.8878430071512963E-5</c:v>
                </c:pt>
                <c:pt idx="334">
                  <c:v>4.8906301019154517E-5</c:v>
                </c:pt>
                <c:pt idx="335">
                  <c:v>4.4554858380692298E-5</c:v>
                </c:pt>
                <c:pt idx="336">
                  <c:v>7.3851969951576084E-5</c:v>
                </c:pt>
                <c:pt idx="337">
                  <c:v>7.1039540777792943E-5</c:v>
                </c:pt>
                <c:pt idx="338">
                  <c:v>1.0004681280101563E-4</c:v>
                </c:pt>
                <c:pt idx="339">
                  <c:v>6.835061181293756E-5</c:v>
                </c:pt>
                <c:pt idx="340">
                  <c:v>8.5786493544187095E-5</c:v>
                </c:pt>
                <c:pt idx="341">
                  <c:v>6.4648199853532861E-5</c:v>
                </c:pt>
                <c:pt idx="342">
                  <c:v>5.0855859801717494E-5</c:v>
                </c:pt>
                <c:pt idx="343">
                  <c:v>5.7481694002539316E-5</c:v>
                </c:pt>
                <c:pt idx="344">
                  <c:v>7.0755642133587225E-5</c:v>
                </c:pt>
                <c:pt idx="345">
                  <c:v>6.9409518297233568E-5</c:v>
                </c:pt>
                <c:pt idx="346">
                  <c:v>8.4773438082967698E-5</c:v>
                </c:pt>
                <c:pt idx="347">
                  <c:v>8.0467488031439778E-5</c:v>
                </c:pt>
                <c:pt idx="348">
                  <c:v>7.9575048887036044E-5</c:v>
                </c:pt>
                <c:pt idx="349">
                  <c:v>6.7876386914933386E-5</c:v>
                </c:pt>
                <c:pt idx="350">
                  <c:v>5.8093634798121567E-5</c:v>
                </c:pt>
                <c:pt idx="351">
                  <c:v>7.9423609000997542E-5</c:v>
                </c:pt>
                <c:pt idx="352">
                  <c:v>6.5470859937302988E-5</c:v>
                </c:pt>
                <c:pt idx="353">
                  <c:v>8.2724298242892787E-5</c:v>
                </c:pt>
                <c:pt idx="354">
                  <c:v>7.7029279441313565E-5</c:v>
                </c:pt>
                <c:pt idx="355">
                  <c:v>7.856041247947471E-5</c:v>
                </c:pt>
                <c:pt idx="356">
                  <c:v>8.1067770120009201E-5</c:v>
                </c:pt>
                <c:pt idx="357">
                  <c:v>6.571747408326209E-5</c:v>
                </c:pt>
                <c:pt idx="358">
                  <c:v>7.241018718075979E-5</c:v>
                </c:pt>
                <c:pt idx="359">
                  <c:v>5.1485837571162152E-5</c:v>
                </c:pt>
                <c:pt idx="360">
                  <c:v>5.068072794539363E-5</c:v>
                </c:pt>
                <c:pt idx="361">
                  <c:v>4.92055041494497E-5</c:v>
                </c:pt>
                <c:pt idx="362">
                  <c:v>6.1579698096762229E-5</c:v>
                </c:pt>
                <c:pt idx="363">
                  <c:v>7.5618310472817113E-5</c:v>
                </c:pt>
                <c:pt idx="364">
                  <c:v>7.1329545869352508E-5</c:v>
                </c:pt>
                <c:pt idx="365">
                  <c:v>6.9643425693032349E-5</c:v>
                </c:pt>
                <c:pt idx="366">
                  <c:v>7.4866809645347549E-5</c:v>
                </c:pt>
                <c:pt idx="367">
                  <c:v>9.3525792350545103E-5</c:v>
                </c:pt>
                <c:pt idx="368">
                  <c:v>9.986033702871289E-5</c:v>
                </c:pt>
                <c:pt idx="369">
                  <c:v>8.1210254507474086E-5</c:v>
                </c:pt>
                <c:pt idx="370">
                  <c:v>8.0622960249806998E-5</c:v>
                </c:pt>
                <c:pt idx="371">
                  <c:v>7.6458474836079912E-5</c:v>
                </c:pt>
                <c:pt idx="372">
                  <c:v>7.9932435069805709E-5</c:v>
                </c:pt>
                <c:pt idx="373">
                  <c:v>9.2237247842669352E-5</c:v>
                </c:pt>
                <c:pt idx="374">
                  <c:v>9.2534679660280766E-5</c:v>
                </c:pt>
                <c:pt idx="375">
                  <c:v>7.4467016925983554E-5</c:v>
                </c:pt>
                <c:pt idx="376">
                  <c:v>8.7972502047739282E-5</c:v>
                </c:pt>
                <c:pt idx="377">
                  <c:v>8.9293115916005798E-5</c:v>
                </c:pt>
                <c:pt idx="378">
                  <c:v>9.1876595912198777E-5</c:v>
                </c:pt>
                <c:pt idx="379">
                  <c:v>1.0789418488862858E-4</c:v>
                </c:pt>
                <c:pt idx="380">
                  <c:v>8.5184373391379315E-5</c:v>
                </c:pt>
                <c:pt idx="381">
                  <c:v>8.7116032510375398E-5</c:v>
                </c:pt>
                <c:pt idx="382">
                  <c:v>8.6002176902197705E-5</c:v>
                </c:pt>
                <c:pt idx="383">
                  <c:v>1.0848956273602382E-4</c:v>
                </c:pt>
                <c:pt idx="384">
                  <c:v>8.4902330139128256E-5</c:v>
                </c:pt>
                <c:pt idx="385">
                  <c:v>1.0534462159248002E-4</c:v>
                </c:pt>
                <c:pt idx="386">
                  <c:v>1.0429067587585652E-4</c:v>
                </c:pt>
                <c:pt idx="387">
                  <c:v>7.3465816953297968E-5</c:v>
                </c:pt>
                <c:pt idx="388">
                  <c:v>7.5896657312196202E-5</c:v>
                </c:pt>
                <c:pt idx="389">
                  <c:v>1.0589141104776299E-4</c:v>
                </c:pt>
                <c:pt idx="390">
                  <c:v>1.0033918326799417E-4</c:v>
                </c:pt>
                <c:pt idx="391">
                  <c:v>1.1063280670332767E-4</c:v>
                </c:pt>
                <c:pt idx="392">
                  <c:v>9.484936959695215E-5</c:v>
                </c:pt>
                <c:pt idx="393">
                  <c:v>1.0430925328801287E-4</c:v>
                </c:pt>
                <c:pt idx="394">
                  <c:v>8.5797048413004378E-5</c:v>
                </c:pt>
                <c:pt idx="395">
                  <c:v>1.0286037833331105E-4</c:v>
                </c:pt>
                <c:pt idx="396">
                  <c:v>8.670772604124936E-5</c:v>
                </c:pt>
                <c:pt idx="397">
                  <c:v>1.0023423990083774E-4</c:v>
                </c:pt>
                <c:pt idx="398">
                  <c:v>1.048804071105444E-4</c:v>
                </c:pt>
                <c:pt idx="399">
                  <c:v>1.0856062289693862E-4</c:v>
                </c:pt>
                <c:pt idx="400">
                  <c:v>1.0707531509447036E-4</c:v>
                </c:pt>
                <c:pt idx="401">
                  <c:v>9.956593424147956E-5</c:v>
                </c:pt>
                <c:pt idx="402">
                  <c:v>1.099830953297876E-4</c:v>
                </c:pt>
                <c:pt idx="403">
                  <c:v>1.1221178589398409E-4</c:v>
                </c:pt>
                <c:pt idx="404">
                  <c:v>1.2005818589935812E-4</c:v>
                </c:pt>
                <c:pt idx="405">
                  <c:v>1.1448116540623823E-4</c:v>
                </c:pt>
                <c:pt idx="406">
                  <c:v>1.0794647327349227E-4</c:v>
                </c:pt>
                <c:pt idx="407">
                  <c:v>1.1860580561923748E-4</c:v>
                </c:pt>
                <c:pt idx="408">
                  <c:v>1.1761464271541761E-4</c:v>
                </c:pt>
                <c:pt idx="409">
                  <c:v>1.152880658051806E-4</c:v>
                </c:pt>
                <c:pt idx="410">
                  <c:v>1.1270950937630362E-4</c:v>
                </c:pt>
                <c:pt idx="411">
                  <c:v>1.2558515622309923E-4</c:v>
                </c:pt>
                <c:pt idx="412">
                  <c:v>1.2920506943745478E-4</c:v>
                </c:pt>
                <c:pt idx="413">
                  <c:v>1.242324844512306E-4</c:v>
                </c:pt>
                <c:pt idx="414">
                  <c:v>1.2540816931936585E-4</c:v>
                </c:pt>
                <c:pt idx="415">
                  <c:v>1.2333275349264922E-4</c:v>
                </c:pt>
                <c:pt idx="416">
                  <c:v>1.2739655600215935E-4</c:v>
                </c:pt>
                <c:pt idx="417">
                  <c:v>1.1509258135484687E-4</c:v>
                </c:pt>
                <c:pt idx="418">
                  <c:v>1.2989835464486668E-4</c:v>
                </c:pt>
                <c:pt idx="419">
                  <c:v>1.3482803363502232E-4</c:v>
                </c:pt>
                <c:pt idx="420">
                  <c:v>1.4207478607271328E-4</c:v>
                </c:pt>
                <c:pt idx="421">
                  <c:v>1.3066773051805805E-4</c:v>
                </c:pt>
                <c:pt idx="422">
                  <c:v>1.5518099463699298E-4</c:v>
                </c:pt>
                <c:pt idx="423">
                  <c:v>1.2961537928318908E-4</c:v>
                </c:pt>
                <c:pt idx="424">
                  <c:v>1.324021397995606E-4</c:v>
                </c:pt>
                <c:pt idx="425">
                  <c:v>1.587857929530854E-4</c:v>
                </c:pt>
                <c:pt idx="426">
                  <c:v>1.3461561025742167E-4</c:v>
                </c:pt>
                <c:pt idx="427">
                  <c:v>1.429435459211338E-4</c:v>
                </c:pt>
                <c:pt idx="428">
                  <c:v>1.5988690711050664E-4</c:v>
                </c:pt>
                <c:pt idx="429">
                  <c:v>1.6801178009911424E-4</c:v>
                </c:pt>
                <c:pt idx="430">
                  <c:v>1.5928364320091795E-4</c:v>
                </c:pt>
                <c:pt idx="431">
                  <c:v>1.665789686314278E-4</c:v>
                </c:pt>
                <c:pt idx="432">
                  <c:v>1.4994834464662201E-4</c:v>
                </c:pt>
                <c:pt idx="433">
                  <c:v>1.57243628417359E-4</c:v>
                </c:pt>
                <c:pt idx="434">
                  <c:v>1.565877055326988E-4</c:v>
                </c:pt>
                <c:pt idx="435">
                  <c:v>1.3994094550614415E-4</c:v>
                </c:pt>
                <c:pt idx="436">
                  <c:v>1.6166953289581181E-4</c:v>
                </c:pt>
                <c:pt idx="437">
                  <c:v>1.7612354678526575E-4</c:v>
                </c:pt>
                <c:pt idx="438">
                  <c:v>1.6646734198869865E-4</c:v>
                </c:pt>
                <c:pt idx="439">
                  <c:v>1.8314430902245443E-4</c:v>
                </c:pt>
                <c:pt idx="440">
                  <c:v>1.7003652975273488E-4</c:v>
                </c:pt>
                <c:pt idx="441">
                  <c:v>1.8465196999858154E-4</c:v>
                </c:pt>
                <c:pt idx="442">
                  <c:v>1.8275938206814644E-4</c:v>
                </c:pt>
                <c:pt idx="443">
                  <c:v>1.7727174954511662E-4</c:v>
                </c:pt>
                <c:pt idx="444">
                  <c:v>1.9148097453967417E-4</c:v>
                </c:pt>
                <c:pt idx="445">
                  <c:v>1.6717108179794323E-4</c:v>
                </c:pt>
                <c:pt idx="446">
                  <c:v>1.9596260347830817E-4</c:v>
                </c:pt>
                <c:pt idx="447">
                  <c:v>1.6845176102290487E-4</c:v>
                </c:pt>
                <c:pt idx="448">
                  <c:v>1.8260817830841698E-4</c:v>
                </c:pt>
                <c:pt idx="449">
                  <c:v>1.9604736578638336E-4</c:v>
                </c:pt>
                <c:pt idx="450">
                  <c:v>2.0764592980664597E-4</c:v>
                </c:pt>
                <c:pt idx="451">
                  <c:v>1.9953367947245877E-4</c:v>
                </c:pt>
                <c:pt idx="452">
                  <c:v>2.0471813118532172E-4</c:v>
                </c:pt>
                <c:pt idx="453">
                  <c:v>2.2034644342062287E-4</c:v>
                </c:pt>
                <c:pt idx="454">
                  <c:v>2.2664804341733426E-4</c:v>
                </c:pt>
                <c:pt idx="455">
                  <c:v>2.1941348145128716E-4</c:v>
                </c:pt>
                <c:pt idx="456">
                  <c:v>2.3118505325606629E-4</c:v>
                </c:pt>
                <c:pt idx="457">
                  <c:v>2.1734716451241856E-4</c:v>
                </c:pt>
                <c:pt idx="458">
                  <c:v>2.3636101755807699E-4</c:v>
                </c:pt>
                <c:pt idx="459">
                  <c:v>2.351250444924749E-4</c:v>
                </c:pt>
                <c:pt idx="460">
                  <c:v>2.3415857075404162E-4</c:v>
                </c:pt>
                <c:pt idx="461">
                  <c:v>2.3219623058668998E-4</c:v>
                </c:pt>
                <c:pt idx="462">
                  <c:v>2.3077044864670652E-4</c:v>
                </c:pt>
                <c:pt idx="463">
                  <c:v>2.4020670973658826E-4</c:v>
                </c:pt>
                <c:pt idx="464">
                  <c:v>2.4661324923072343E-4</c:v>
                </c:pt>
                <c:pt idx="465">
                  <c:v>2.6215181264615866E-4</c:v>
                </c:pt>
                <c:pt idx="466">
                  <c:v>2.6295403419243028E-4</c:v>
                </c:pt>
                <c:pt idx="467">
                  <c:v>2.5064968757418805E-4</c:v>
                </c:pt>
                <c:pt idx="468">
                  <c:v>2.6013804018726024E-4</c:v>
                </c:pt>
                <c:pt idx="469">
                  <c:v>2.4536494338871836E-4</c:v>
                </c:pt>
                <c:pt idx="470">
                  <c:v>2.6171778311655149E-4</c:v>
                </c:pt>
                <c:pt idx="471">
                  <c:v>2.6224711221136841E-4</c:v>
                </c:pt>
                <c:pt idx="472">
                  <c:v>2.6757205809765233E-4</c:v>
                </c:pt>
                <c:pt idx="473">
                  <c:v>2.7682416754065643E-4</c:v>
                </c:pt>
                <c:pt idx="474">
                  <c:v>2.710236605299207E-4</c:v>
                </c:pt>
                <c:pt idx="475">
                  <c:v>2.867630423136684E-4</c:v>
                </c:pt>
                <c:pt idx="476">
                  <c:v>2.9386176643921231E-4</c:v>
                </c:pt>
                <c:pt idx="477">
                  <c:v>2.851762346248927E-4</c:v>
                </c:pt>
                <c:pt idx="478">
                  <c:v>2.9981090100493794E-4</c:v>
                </c:pt>
                <c:pt idx="479">
                  <c:v>3.1272474230271572E-4</c:v>
                </c:pt>
                <c:pt idx="480">
                  <c:v>3.0520891148838819E-4</c:v>
                </c:pt>
                <c:pt idx="481">
                  <c:v>3.3022603050952663E-4</c:v>
                </c:pt>
                <c:pt idx="482">
                  <c:v>3.1864228443252793E-4</c:v>
                </c:pt>
                <c:pt idx="483">
                  <c:v>3.0874706548817505E-4</c:v>
                </c:pt>
                <c:pt idx="484">
                  <c:v>3.2989657331372992E-4</c:v>
                </c:pt>
                <c:pt idx="485">
                  <c:v>3.3425249894869849E-4</c:v>
                </c:pt>
                <c:pt idx="486">
                  <c:v>2.956931163209729E-4</c:v>
                </c:pt>
                <c:pt idx="487">
                  <c:v>3.6085569770703515E-4</c:v>
                </c:pt>
                <c:pt idx="488">
                  <c:v>3.5769724032435474E-4</c:v>
                </c:pt>
                <c:pt idx="489">
                  <c:v>3.7883412274460678E-4</c:v>
                </c:pt>
                <c:pt idx="490">
                  <c:v>3.440831095662452E-4</c:v>
                </c:pt>
                <c:pt idx="491">
                  <c:v>5.7434187272758586E-4</c:v>
                </c:pt>
                <c:pt idx="492">
                  <c:v>4.2922270948980538E-4</c:v>
                </c:pt>
                <c:pt idx="493">
                  <c:v>4.247045483099874E-4</c:v>
                </c:pt>
                <c:pt idx="494">
                  <c:v>4.4686374779850718E-4</c:v>
                </c:pt>
                <c:pt idx="495">
                  <c:v>4.5386979256482581E-4</c:v>
                </c:pt>
                <c:pt idx="496">
                  <c:v>4.6049966193773603E-4</c:v>
                </c:pt>
                <c:pt idx="497">
                  <c:v>4.7150036649500375E-4</c:v>
                </c:pt>
                <c:pt idx="498">
                  <c:v>4.8474408465304418E-4</c:v>
                </c:pt>
                <c:pt idx="499">
                  <c:v>4.9654005722898995E-4</c:v>
                </c:pt>
                <c:pt idx="500">
                  <c:v>4.9909988294979382E-4</c:v>
                </c:pt>
                <c:pt idx="501">
                  <c:v>5.8423156332352687E-4</c:v>
                </c:pt>
                <c:pt idx="502">
                  <c:v>5.1364583185275776E-4</c:v>
                </c:pt>
                <c:pt idx="503">
                  <c:v>5.0703843040474919E-4</c:v>
                </c:pt>
                <c:pt idx="504">
                  <c:v>5.2657076834367045E-4</c:v>
                </c:pt>
                <c:pt idx="505">
                  <c:v>5.5725819532610136E-4</c:v>
                </c:pt>
                <c:pt idx="506">
                  <c:v>5.5210510138343181E-4</c:v>
                </c:pt>
                <c:pt idx="507">
                  <c:v>5.7225932734278296E-4</c:v>
                </c:pt>
                <c:pt idx="508">
                  <c:v>5.8291312230286533E-4</c:v>
                </c:pt>
                <c:pt idx="509">
                  <c:v>5.6850970591848862E-4</c:v>
                </c:pt>
                <c:pt idx="510">
                  <c:v>6.6944474355088053E-4</c:v>
                </c:pt>
                <c:pt idx="511">
                  <c:v>6.7500463620631451E-4</c:v>
                </c:pt>
                <c:pt idx="512">
                  <c:v>6.8494174654340576E-4</c:v>
                </c:pt>
                <c:pt idx="513">
                  <c:v>6.8846258921095686E-4</c:v>
                </c:pt>
                <c:pt idx="514">
                  <c:v>7.2622828891026094E-4</c:v>
                </c:pt>
                <c:pt idx="515">
                  <c:v>7.1041421600795277E-4</c:v>
                </c:pt>
                <c:pt idx="516">
                  <c:v>7.4218143086901642E-4</c:v>
                </c:pt>
                <c:pt idx="517">
                  <c:v>7.538944818410425E-4</c:v>
                </c:pt>
                <c:pt idx="518">
                  <c:v>7.9780475435153094E-4</c:v>
                </c:pt>
                <c:pt idx="519">
                  <c:v>7.8509417371525926E-4</c:v>
                </c:pt>
                <c:pt idx="520">
                  <c:v>8.1399116171189303E-4</c:v>
                </c:pt>
                <c:pt idx="521">
                  <c:v>8.2297867499133912E-4</c:v>
                </c:pt>
                <c:pt idx="522">
                  <c:v>8.8668464562409975E-4</c:v>
                </c:pt>
                <c:pt idx="523">
                  <c:v>8.8464486090324623E-4</c:v>
                </c:pt>
                <c:pt idx="524">
                  <c:v>9.0059556486443747E-4</c:v>
                </c:pt>
                <c:pt idx="525">
                  <c:v>9.1545104526127895E-4</c:v>
                </c:pt>
                <c:pt idx="526">
                  <c:v>9.7994750626003877E-4</c:v>
                </c:pt>
                <c:pt idx="527">
                  <c:v>9.6895427380759482E-4</c:v>
                </c:pt>
                <c:pt idx="528">
                  <c:v>9.8780353335058959E-4</c:v>
                </c:pt>
                <c:pt idx="529">
                  <c:v>1.0153977571087632E-3</c:v>
                </c:pt>
                <c:pt idx="530">
                  <c:v>1.0453159858471008E-3</c:v>
                </c:pt>
                <c:pt idx="531">
                  <c:v>1.1063370693424426E-3</c:v>
                </c:pt>
                <c:pt idx="532">
                  <c:v>1.0795695252759606E-3</c:v>
                </c:pt>
                <c:pt idx="533">
                  <c:v>1.3508478368962277E-3</c:v>
                </c:pt>
                <c:pt idx="534">
                  <c:v>1.3529653935072899E-3</c:v>
                </c:pt>
                <c:pt idx="535">
                  <c:v>1.3535089738216451E-3</c:v>
                </c:pt>
                <c:pt idx="536">
                  <c:v>1.3684814618915814E-3</c:v>
                </c:pt>
                <c:pt idx="537">
                  <c:v>1.3779353681001409E-3</c:v>
                </c:pt>
                <c:pt idx="538">
                  <c:v>1.4400980943158051E-3</c:v>
                </c:pt>
                <c:pt idx="539">
                  <c:v>1.406403451713108E-3</c:v>
                </c:pt>
                <c:pt idx="540">
                  <c:v>1.4287167282359078E-3</c:v>
                </c:pt>
                <c:pt idx="541">
                  <c:v>1.4500397633960809E-3</c:v>
                </c:pt>
                <c:pt idx="542">
                  <c:v>1.4971958647824633E-3</c:v>
                </c:pt>
                <c:pt idx="543">
                  <c:v>1.5740227637256747E-3</c:v>
                </c:pt>
                <c:pt idx="544">
                  <c:v>1.5967695573912222E-3</c:v>
                </c:pt>
                <c:pt idx="545">
                  <c:v>1.7940851805957527E-3</c:v>
                </c:pt>
                <c:pt idx="546">
                  <c:v>1.8066897249288251E-3</c:v>
                </c:pt>
                <c:pt idx="547">
                  <c:v>1.8289916859490158E-3</c:v>
                </c:pt>
                <c:pt idx="548">
                  <c:v>1.8526416418435973E-3</c:v>
                </c:pt>
                <c:pt idx="549">
                  <c:v>1.8643128607884279E-3</c:v>
                </c:pt>
                <c:pt idx="550">
                  <c:v>1.8873764083501116E-3</c:v>
                </c:pt>
                <c:pt idx="551">
                  <c:v>1.929457893516227E-3</c:v>
                </c:pt>
                <c:pt idx="552">
                  <c:v>1.9696255286374437E-3</c:v>
                </c:pt>
                <c:pt idx="553">
                  <c:v>2.0603345975913224E-3</c:v>
                </c:pt>
                <c:pt idx="554">
                  <c:v>2.1430906066679618E-3</c:v>
                </c:pt>
                <c:pt idx="555">
                  <c:v>2.4118634752478448E-3</c:v>
                </c:pt>
                <c:pt idx="556">
                  <c:v>2.5381475140292087E-3</c:v>
                </c:pt>
                <c:pt idx="557">
                  <c:v>2.7041785578302423E-3</c:v>
                </c:pt>
                <c:pt idx="558">
                  <c:v>2.7316138493535345E-3</c:v>
                </c:pt>
                <c:pt idx="559">
                  <c:v>2.7325989613052304E-3</c:v>
                </c:pt>
                <c:pt idx="560">
                  <c:v>2.729485422926625E-3</c:v>
                </c:pt>
                <c:pt idx="561">
                  <c:v>2.8062609717548902E-3</c:v>
                </c:pt>
                <c:pt idx="562">
                  <c:v>2.7872861224141746E-3</c:v>
                </c:pt>
                <c:pt idx="563">
                  <c:v>3.1145718448653652E-3</c:v>
                </c:pt>
                <c:pt idx="564">
                  <c:v>3.112667857408468E-3</c:v>
                </c:pt>
                <c:pt idx="565">
                  <c:v>3.3205032848175062E-3</c:v>
                </c:pt>
                <c:pt idx="566">
                  <c:v>3.5858451788554841E-3</c:v>
                </c:pt>
                <c:pt idx="567">
                  <c:v>3.9990645375304204E-3</c:v>
                </c:pt>
                <c:pt idx="568">
                  <c:v>4.1431771539554088E-3</c:v>
                </c:pt>
                <c:pt idx="569">
                  <c:v>4.3384861582565232E-3</c:v>
                </c:pt>
                <c:pt idx="570">
                  <c:v>4.4825570946636795E-3</c:v>
                </c:pt>
                <c:pt idx="571">
                  <c:v>4.5545602679165969E-3</c:v>
                </c:pt>
                <c:pt idx="572">
                  <c:v>4.5945274358697328E-3</c:v>
                </c:pt>
                <c:pt idx="573">
                  <c:v>4.6541557474081546E-3</c:v>
                </c:pt>
                <c:pt idx="574">
                  <c:v>4.7032698134574814E-3</c:v>
                </c:pt>
                <c:pt idx="575">
                  <c:v>4.7583965437411153E-3</c:v>
                </c:pt>
                <c:pt idx="576">
                  <c:v>4.8114074008709581E-3</c:v>
                </c:pt>
                <c:pt idx="577">
                  <c:v>4.8800257904859784E-3</c:v>
                </c:pt>
                <c:pt idx="578">
                  <c:v>4.919817005972083E-3</c:v>
                </c:pt>
                <c:pt idx="579">
                  <c:v>4.9622501155336812E-3</c:v>
                </c:pt>
                <c:pt idx="580">
                  <c:v>5.0219267626926047E-3</c:v>
                </c:pt>
                <c:pt idx="581">
                  <c:v>5.0822848232407996E-3</c:v>
                </c:pt>
                <c:pt idx="582">
                  <c:v>5.1346733694872075E-3</c:v>
                </c:pt>
                <c:pt idx="583">
                  <c:v>5.2214335395015642E-3</c:v>
                </c:pt>
                <c:pt idx="584">
                  <c:v>5.4078479844090373E-3</c:v>
                </c:pt>
                <c:pt idx="585">
                  <c:v>5.4777780690075436E-3</c:v>
                </c:pt>
                <c:pt idx="586">
                  <c:v>5.5464301658947422E-3</c:v>
                </c:pt>
                <c:pt idx="587">
                  <c:v>5.6003710353387196E-3</c:v>
                </c:pt>
                <c:pt idx="588">
                  <c:v>5.6684869944330363E-3</c:v>
                </c:pt>
                <c:pt idx="589">
                  <c:v>5.7322511694823317E-3</c:v>
                </c:pt>
                <c:pt idx="590">
                  <c:v>5.8428818689282317E-3</c:v>
                </c:pt>
                <c:pt idx="591">
                  <c:v>5.904307316599534E-3</c:v>
                </c:pt>
                <c:pt idx="592">
                  <c:v>5.9771261557423124E-3</c:v>
                </c:pt>
                <c:pt idx="593">
                  <c:v>6.0549580849616341E-3</c:v>
                </c:pt>
                <c:pt idx="594">
                  <c:v>6.1105975878702123E-3</c:v>
                </c:pt>
                <c:pt idx="595">
                  <c:v>6.1556549022926252E-3</c:v>
                </c:pt>
                <c:pt idx="596">
                  <c:v>6.2927752560396101E-3</c:v>
                </c:pt>
                <c:pt idx="597">
                  <c:v>6.4698244749587857E-3</c:v>
                </c:pt>
                <c:pt idx="598">
                  <c:v>6.6184346396288875E-3</c:v>
                </c:pt>
                <c:pt idx="599">
                  <c:v>6.7005788476841854E-3</c:v>
                </c:pt>
                <c:pt idx="600">
                  <c:v>6.7977600120436004E-3</c:v>
                </c:pt>
                <c:pt idx="601">
                  <c:v>6.852834261145609E-3</c:v>
                </c:pt>
                <c:pt idx="602">
                  <c:v>6.9299103263628058E-3</c:v>
                </c:pt>
                <c:pt idx="603">
                  <c:v>6.9978703699557741E-3</c:v>
                </c:pt>
                <c:pt idx="604">
                  <c:v>7.3348000531162465E-3</c:v>
                </c:pt>
                <c:pt idx="605">
                  <c:v>7.5885540155723463E-3</c:v>
                </c:pt>
                <c:pt idx="606">
                  <c:v>7.6047793408496427E-3</c:v>
                </c:pt>
                <c:pt idx="607">
                  <c:v>7.6970557283559931E-3</c:v>
                </c:pt>
                <c:pt idx="608">
                  <c:v>7.6911230813599026E-3</c:v>
                </c:pt>
                <c:pt idx="609">
                  <c:v>7.7242640759392339E-3</c:v>
                </c:pt>
                <c:pt idx="610">
                  <c:v>7.7729736701299696E-3</c:v>
                </c:pt>
                <c:pt idx="611">
                  <c:v>7.8242852788771092E-3</c:v>
                </c:pt>
                <c:pt idx="612">
                  <c:v>7.8481790939978879E-3</c:v>
                </c:pt>
                <c:pt idx="613">
                  <c:v>7.9598808721621749E-3</c:v>
                </c:pt>
                <c:pt idx="614">
                  <c:v>8.0138465060024672E-3</c:v>
                </c:pt>
                <c:pt idx="615">
                  <c:v>8.0734785855931281E-3</c:v>
                </c:pt>
                <c:pt idx="616">
                  <c:v>8.1424259079770547E-3</c:v>
                </c:pt>
                <c:pt idx="617">
                  <c:v>8.2098596492263046E-3</c:v>
                </c:pt>
                <c:pt idx="618">
                  <c:v>8.2941761204651607E-3</c:v>
                </c:pt>
                <c:pt idx="619">
                  <c:v>8.3504431402741178E-3</c:v>
                </c:pt>
                <c:pt idx="620">
                  <c:v>8.4053227752146006E-3</c:v>
                </c:pt>
                <c:pt idx="621">
                  <c:v>8.4926063842428231E-3</c:v>
                </c:pt>
                <c:pt idx="622">
                  <c:v>8.5778331933563622E-3</c:v>
                </c:pt>
                <c:pt idx="623">
                  <c:v>8.6257158250217167E-3</c:v>
                </c:pt>
                <c:pt idx="624">
                  <c:v>8.7022274094408457E-3</c:v>
                </c:pt>
                <c:pt idx="625">
                  <c:v>8.7667564847210382E-3</c:v>
                </c:pt>
                <c:pt idx="626">
                  <c:v>8.8589824991106882E-3</c:v>
                </c:pt>
                <c:pt idx="627">
                  <c:v>8.9182811801704134E-3</c:v>
                </c:pt>
                <c:pt idx="628">
                  <c:v>8.983440361597362E-3</c:v>
                </c:pt>
                <c:pt idx="629">
                  <c:v>9.0392877266014318E-3</c:v>
                </c:pt>
                <c:pt idx="630">
                  <c:v>9.1670181313942486E-3</c:v>
                </c:pt>
                <c:pt idx="631">
                  <c:v>9.2777430407181196E-3</c:v>
                </c:pt>
                <c:pt idx="632">
                  <c:v>9.3928248316774363E-3</c:v>
                </c:pt>
                <c:pt idx="633">
                  <c:v>9.4620361948352921E-3</c:v>
                </c:pt>
                <c:pt idx="634">
                  <c:v>9.5313896792635008E-3</c:v>
                </c:pt>
                <c:pt idx="635">
                  <c:v>9.5805813595648583E-3</c:v>
                </c:pt>
                <c:pt idx="636">
                  <c:v>9.7523420879447008E-3</c:v>
                </c:pt>
                <c:pt idx="637">
                  <c:v>9.7378766133870212E-3</c:v>
                </c:pt>
                <c:pt idx="638">
                  <c:v>9.8083980797003395E-3</c:v>
                </c:pt>
                <c:pt idx="639">
                  <c:v>9.8854274957798933E-3</c:v>
                </c:pt>
                <c:pt idx="640">
                  <c:v>9.9388241221741742E-3</c:v>
                </c:pt>
                <c:pt idx="641">
                  <c:v>1.000577619046435E-2</c:v>
                </c:pt>
                <c:pt idx="642">
                  <c:v>1.0103329902946412E-2</c:v>
                </c:pt>
                <c:pt idx="643">
                  <c:v>1.0198948668521359E-2</c:v>
                </c:pt>
                <c:pt idx="644">
                  <c:v>1.0228273879549433E-2</c:v>
                </c:pt>
                <c:pt idx="645">
                  <c:v>1.029477343404848E-2</c:v>
                </c:pt>
                <c:pt idx="646">
                  <c:v>1.0373912905698821E-2</c:v>
                </c:pt>
                <c:pt idx="647">
                  <c:v>1.0460093126712434E-2</c:v>
                </c:pt>
                <c:pt idx="648">
                  <c:v>1.0522682790018776E-2</c:v>
                </c:pt>
                <c:pt idx="649">
                  <c:v>1.0620133329094561E-2</c:v>
                </c:pt>
                <c:pt idx="650">
                  <c:v>1.0764870893751206E-2</c:v>
                </c:pt>
                <c:pt idx="651">
                  <c:v>1.0807119536490852E-2</c:v>
                </c:pt>
                <c:pt idx="652">
                  <c:v>1.087503906174391E-2</c:v>
                </c:pt>
                <c:pt idx="653">
                  <c:v>1.0953915603576699E-2</c:v>
                </c:pt>
                <c:pt idx="654">
                  <c:v>1.1047483031224818E-2</c:v>
                </c:pt>
                <c:pt idx="655">
                  <c:v>1.1119042420214028E-2</c:v>
                </c:pt>
                <c:pt idx="656">
                  <c:v>1.1483801155281857E-2</c:v>
                </c:pt>
                <c:pt idx="657">
                  <c:v>1.176877519808304E-2</c:v>
                </c:pt>
                <c:pt idx="658">
                  <c:v>1.182158504925483E-2</c:v>
                </c:pt>
                <c:pt idx="659">
                  <c:v>1.1994552718450183E-2</c:v>
                </c:pt>
                <c:pt idx="660">
                  <c:v>1.2192952064564498E-2</c:v>
                </c:pt>
                <c:pt idx="661">
                  <c:v>1.2275327222000894E-2</c:v>
                </c:pt>
                <c:pt idx="662">
                  <c:v>1.2537522251800307E-2</c:v>
                </c:pt>
                <c:pt idx="663">
                  <c:v>1.2658921432018147E-2</c:v>
                </c:pt>
                <c:pt idx="664">
                  <c:v>1.278646647901421E-2</c:v>
                </c:pt>
                <c:pt idx="665">
                  <c:v>1.2853187410084265E-2</c:v>
                </c:pt>
                <c:pt idx="666">
                  <c:v>1.2885698791683118E-2</c:v>
                </c:pt>
                <c:pt idx="667">
                  <c:v>1.2949687257189462E-2</c:v>
                </c:pt>
                <c:pt idx="668">
                  <c:v>1.3018128661094386E-2</c:v>
                </c:pt>
                <c:pt idx="669">
                  <c:v>1.3075500387823335E-2</c:v>
                </c:pt>
                <c:pt idx="670">
                  <c:v>1.3156373000392504E-2</c:v>
                </c:pt>
                <c:pt idx="671">
                  <c:v>1.3209743098723145E-2</c:v>
                </c:pt>
                <c:pt idx="672">
                  <c:v>1.3292141773953809E-2</c:v>
                </c:pt>
                <c:pt idx="673">
                  <c:v>1.3366274518308919E-2</c:v>
                </c:pt>
                <c:pt idx="674">
                  <c:v>1.3423395161418225E-2</c:v>
                </c:pt>
                <c:pt idx="675">
                  <c:v>1.3519225741179267E-2</c:v>
                </c:pt>
                <c:pt idx="676">
                  <c:v>1.3600609747925639E-2</c:v>
                </c:pt>
                <c:pt idx="677">
                  <c:v>1.3637762635395812E-2</c:v>
                </c:pt>
                <c:pt idx="678">
                  <c:v>1.3724835178109004E-2</c:v>
                </c:pt>
                <c:pt idx="679">
                  <c:v>1.3792791055450875E-2</c:v>
                </c:pt>
                <c:pt idx="680">
                  <c:v>1.387306059357267E-2</c:v>
                </c:pt>
                <c:pt idx="681">
                  <c:v>1.4056678979111002E-2</c:v>
                </c:pt>
                <c:pt idx="682">
                  <c:v>1.4193182879265794E-2</c:v>
                </c:pt>
                <c:pt idx="683">
                  <c:v>1.4343442575184148E-2</c:v>
                </c:pt>
                <c:pt idx="684">
                  <c:v>1.4685185480543501E-2</c:v>
                </c:pt>
                <c:pt idx="685">
                  <c:v>1.4744240158732762E-2</c:v>
                </c:pt>
                <c:pt idx="686">
                  <c:v>1.4854340894673912E-2</c:v>
                </c:pt>
                <c:pt idx="687">
                  <c:v>1.4925898999714629E-2</c:v>
                </c:pt>
                <c:pt idx="688">
                  <c:v>1.4978632264015477E-2</c:v>
                </c:pt>
                <c:pt idx="689">
                  <c:v>1.5055679497981499E-2</c:v>
                </c:pt>
                <c:pt idx="690">
                  <c:v>1.5152238418134865E-2</c:v>
                </c:pt>
                <c:pt idx="691">
                  <c:v>1.521119595135452E-2</c:v>
                </c:pt>
                <c:pt idx="692">
                  <c:v>1.5295662390588119E-2</c:v>
                </c:pt>
                <c:pt idx="693">
                  <c:v>1.5370220708034123E-2</c:v>
                </c:pt>
                <c:pt idx="694">
                  <c:v>1.5463860807428014E-2</c:v>
                </c:pt>
                <c:pt idx="695">
                  <c:v>1.5515174932427191E-2</c:v>
                </c:pt>
                <c:pt idx="696">
                  <c:v>1.5594595008092831E-2</c:v>
                </c:pt>
                <c:pt idx="697">
                  <c:v>1.5665418286187022E-2</c:v>
                </c:pt>
                <c:pt idx="698">
                  <c:v>1.5744058004687589E-2</c:v>
                </c:pt>
                <c:pt idx="699">
                  <c:v>1.5818371429388946E-2</c:v>
                </c:pt>
                <c:pt idx="700">
                  <c:v>1.5892891307596961E-2</c:v>
                </c:pt>
                <c:pt idx="701">
                  <c:v>1.5963357695567688E-2</c:v>
                </c:pt>
                <c:pt idx="702">
                  <c:v>1.6047774317503719E-2</c:v>
                </c:pt>
                <c:pt idx="703">
                  <c:v>1.6096149201033347E-2</c:v>
                </c:pt>
                <c:pt idx="704">
                  <c:v>1.6174140693169373E-2</c:v>
                </c:pt>
                <c:pt idx="705">
                  <c:v>1.6266935942257921E-2</c:v>
                </c:pt>
                <c:pt idx="706">
                  <c:v>1.6323816510755297E-2</c:v>
                </c:pt>
                <c:pt idx="707">
                  <c:v>1.6400378960019661E-2</c:v>
                </c:pt>
                <c:pt idx="708">
                  <c:v>1.6481130490606757E-2</c:v>
                </c:pt>
                <c:pt idx="709">
                  <c:v>1.6543109797680443E-2</c:v>
                </c:pt>
                <c:pt idx="710">
                  <c:v>1.6644519607510854E-2</c:v>
                </c:pt>
                <c:pt idx="711">
                  <c:v>1.6683204351559542E-2</c:v>
                </c:pt>
                <c:pt idx="712">
                  <c:v>1.675438696193661E-2</c:v>
                </c:pt>
                <c:pt idx="713">
                  <c:v>1.6853542949740983E-2</c:v>
                </c:pt>
                <c:pt idx="714">
                  <c:v>1.6913210813622171E-2</c:v>
                </c:pt>
                <c:pt idx="715">
                  <c:v>1.6983447546200535E-2</c:v>
                </c:pt>
                <c:pt idx="716">
                  <c:v>1.7067726618854709E-2</c:v>
                </c:pt>
                <c:pt idx="717">
                  <c:v>1.7218590873406856E-2</c:v>
                </c:pt>
                <c:pt idx="718">
                  <c:v>1.7290262648947074E-2</c:v>
                </c:pt>
                <c:pt idx="719">
                  <c:v>1.7360208257195697E-2</c:v>
                </c:pt>
                <c:pt idx="720">
                  <c:v>1.7425106564798881E-2</c:v>
                </c:pt>
                <c:pt idx="721">
                  <c:v>1.7502818997334808E-2</c:v>
                </c:pt>
                <c:pt idx="722">
                  <c:v>1.7559676108782601E-2</c:v>
                </c:pt>
                <c:pt idx="723">
                  <c:v>1.7634414810030686E-2</c:v>
                </c:pt>
                <c:pt idx="724">
                  <c:v>1.7696183399011859E-2</c:v>
                </c:pt>
                <c:pt idx="725">
                  <c:v>1.7771324514977271E-2</c:v>
                </c:pt>
                <c:pt idx="726">
                  <c:v>1.7865415986444925E-2</c:v>
                </c:pt>
                <c:pt idx="727">
                  <c:v>1.7941214743437729E-2</c:v>
                </c:pt>
                <c:pt idx="728">
                  <c:v>1.8019979739068989E-2</c:v>
                </c:pt>
                <c:pt idx="729">
                  <c:v>1.8063632472481543E-2</c:v>
                </c:pt>
                <c:pt idx="730">
                  <c:v>1.8148040227192779E-2</c:v>
                </c:pt>
                <c:pt idx="731">
                  <c:v>1.8227445480688602E-2</c:v>
                </c:pt>
                <c:pt idx="732">
                  <c:v>1.8318644691120774E-2</c:v>
                </c:pt>
                <c:pt idx="733">
                  <c:v>1.8389017052175983E-2</c:v>
                </c:pt>
                <c:pt idx="734">
                  <c:v>1.8459902076892985E-2</c:v>
                </c:pt>
                <c:pt idx="735">
                  <c:v>1.8551988776669845E-2</c:v>
                </c:pt>
                <c:pt idx="736">
                  <c:v>1.8613459759285696E-2</c:v>
                </c:pt>
                <c:pt idx="737">
                  <c:v>1.8693796726076368E-2</c:v>
                </c:pt>
                <c:pt idx="738">
                  <c:v>1.8766801155612016E-2</c:v>
                </c:pt>
                <c:pt idx="739">
                  <c:v>1.8836497249048824E-2</c:v>
                </c:pt>
                <c:pt idx="740">
                  <c:v>1.8912084295598233E-2</c:v>
                </c:pt>
                <c:pt idx="741">
                  <c:v>1.8990622334522967E-2</c:v>
                </c:pt>
                <c:pt idx="742">
                  <c:v>1.9036648465134288E-2</c:v>
                </c:pt>
                <c:pt idx="743">
                  <c:v>1.9100798418459086E-2</c:v>
                </c:pt>
                <c:pt idx="744">
                  <c:v>1.9187086204049509E-2</c:v>
                </c:pt>
                <c:pt idx="745">
                  <c:v>1.9258612685730259E-2</c:v>
                </c:pt>
                <c:pt idx="746">
                  <c:v>1.9341607723422388E-2</c:v>
                </c:pt>
                <c:pt idx="747">
                  <c:v>1.9400361202662444E-2</c:v>
                </c:pt>
                <c:pt idx="748">
                  <c:v>1.9466198889233607E-2</c:v>
                </c:pt>
                <c:pt idx="749">
                  <c:v>1.9559899064330317E-2</c:v>
                </c:pt>
                <c:pt idx="750">
                  <c:v>1.9642976569997875E-2</c:v>
                </c:pt>
                <c:pt idx="751">
                  <c:v>1.9695697400208784E-2</c:v>
                </c:pt>
                <c:pt idx="752">
                  <c:v>1.9764497366918644E-2</c:v>
                </c:pt>
                <c:pt idx="753">
                  <c:v>1.9849724494487034E-2</c:v>
                </c:pt>
                <c:pt idx="754">
                  <c:v>1.9912158633904626E-2</c:v>
                </c:pt>
                <c:pt idx="755">
                  <c:v>1.9966146880087854E-2</c:v>
                </c:pt>
                <c:pt idx="756">
                  <c:v>2.0063590069942242E-2</c:v>
                </c:pt>
                <c:pt idx="757">
                  <c:v>2.0124663490205516E-2</c:v>
                </c:pt>
                <c:pt idx="758">
                  <c:v>2.0214667292043211E-2</c:v>
                </c:pt>
                <c:pt idx="759">
                  <c:v>2.0275232895194197E-2</c:v>
                </c:pt>
                <c:pt idx="760">
                  <c:v>2.0338006221942713E-2</c:v>
                </c:pt>
                <c:pt idx="761">
                  <c:v>2.0403070031773531E-2</c:v>
                </c:pt>
                <c:pt idx="762">
                  <c:v>2.0479952059668103E-2</c:v>
                </c:pt>
                <c:pt idx="763">
                  <c:v>2.0565006382387802E-2</c:v>
                </c:pt>
                <c:pt idx="764">
                  <c:v>2.0659861439833321E-2</c:v>
                </c:pt>
                <c:pt idx="765">
                  <c:v>2.0718957950503183E-2</c:v>
                </c:pt>
                <c:pt idx="766">
                  <c:v>2.0793671859627483E-2</c:v>
                </c:pt>
                <c:pt idx="767">
                  <c:v>2.089278739845395E-2</c:v>
                </c:pt>
                <c:pt idx="768">
                  <c:v>2.0947634184669956E-2</c:v>
                </c:pt>
                <c:pt idx="769">
                  <c:v>2.1032491508733285E-2</c:v>
                </c:pt>
                <c:pt idx="770">
                  <c:v>2.1089681734499169E-2</c:v>
                </c:pt>
                <c:pt idx="771">
                  <c:v>2.1147077227179144E-2</c:v>
                </c:pt>
                <c:pt idx="772">
                  <c:v>2.1244563290885251E-2</c:v>
                </c:pt>
                <c:pt idx="773">
                  <c:v>2.1310194364342477E-2</c:v>
                </c:pt>
                <c:pt idx="774">
                  <c:v>2.1364565319749746E-2</c:v>
                </c:pt>
                <c:pt idx="775">
                  <c:v>2.1452835849977363E-2</c:v>
                </c:pt>
                <c:pt idx="776">
                  <c:v>2.1575121755573651E-2</c:v>
                </c:pt>
                <c:pt idx="777">
                  <c:v>2.1696757073898173E-2</c:v>
                </c:pt>
                <c:pt idx="778">
                  <c:v>2.1763982105797296E-2</c:v>
                </c:pt>
                <c:pt idx="779">
                  <c:v>2.2163500709795517E-2</c:v>
                </c:pt>
                <c:pt idx="780">
                  <c:v>2.2474129169474916E-2</c:v>
                </c:pt>
                <c:pt idx="781">
                  <c:v>2.2545638127259533E-2</c:v>
                </c:pt>
                <c:pt idx="782">
                  <c:v>2.2674710663532001E-2</c:v>
                </c:pt>
                <c:pt idx="783">
                  <c:v>2.2755410843765637E-2</c:v>
                </c:pt>
                <c:pt idx="784">
                  <c:v>2.2836335961085415E-2</c:v>
                </c:pt>
                <c:pt idx="785">
                  <c:v>2.2885841390383219E-2</c:v>
                </c:pt>
                <c:pt idx="786">
                  <c:v>2.2978221635894518E-2</c:v>
                </c:pt>
                <c:pt idx="787">
                  <c:v>2.3032500243800588E-2</c:v>
                </c:pt>
                <c:pt idx="788">
                  <c:v>2.312271301105448E-2</c:v>
                </c:pt>
                <c:pt idx="789">
                  <c:v>2.3175108992085393E-2</c:v>
                </c:pt>
                <c:pt idx="790">
                  <c:v>2.3244320027928905E-2</c:v>
                </c:pt>
                <c:pt idx="791">
                  <c:v>2.3333638652144571E-2</c:v>
                </c:pt>
                <c:pt idx="792">
                  <c:v>2.3414355837769012E-2</c:v>
                </c:pt>
                <c:pt idx="793">
                  <c:v>2.3487839638271467E-2</c:v>
                </c:pt>
                <c:pt idx="794">
                  <c:v>2.3546485231821214E-2</c:v>
                </c:pt>
                <c:pt idx="795">
                  <c:v>2.3631228854411497E-2</c:v>
                </c:pt>
                <c:pt idx="796">
                  <c:v>2.3695380265165465E-2</c:v>
                </c:pt>
                <c:pt idx="797">
                  <c:v>2.3796550454190244E-2</c:v>
                </c:pt>
                <c:pt idx="798">
                  <c:v>2.3853604610030339E-2</c:v>
                </c:pt>
                <c:pt idx="799">
                  <c:v>2.393494501391354E-2</c:v>
                </c:pt>
                <c:pt idx="800">
                  <c:v>2.4011678967693163E-2</c:v>
                </c:pt>
                <c:pt idx="801">
                  <c:v>2.407097946877456E-2</c:v>
                </c:pt>
                <c:pt idx="802">
                  <c:v>2.4156696882697053E-2</c:v>
                </c:pt>
                <c:pt idx="803">
                  <c:v>2.4240189645646427E-2</c:v>
                </c:pt>
                <c:pt idx="804">
                  <c:v>2.4327437096323821E-2</c:v>
                </c:pt>
                <c:pt idx="805">
                  <c:v>2.4379495126603638E-2</c:v>
                </c:pt>
                <c:pt idx="806">
                  <c:v>2.4443191770865666E-2</c:v>
                </c:pt>
                <c:pt idx="807">
                  <c:v>2.4511179282990216E-2</c:v>
                </c:pt>
                <c:pt idx="808">
                  <c:v>2.4601520042766108E-2</c:v>
                </c:pt>
                <c:pt idx="809">
                  <c:v>2.4667142913107891E-2</c:v>
                </c:pt>
                <c:pt idx="810">
                  <c:v>2.4750208473020688E-2</c:v>
                </c:pt>
                <c:pt idx="811">
                  <c:v>2.4803850472128054E-2</c:v>
                </c:pt>
                <c:pt idx="812">
                  <c:v>2.4879761927164842E-2</c:v>
                </c:pt>
                <c:pt idx="813">
                  <c:v>2.4937427592570994E-2</c:v>
                </c:pt>
                <c:pt idx="814">
                  <c:v>2.5000995882065745E-2</c:v>
                </c:pt>
                <c:pt idx="815">
                  <c:v>2.506912577949395E-2</c:v>
                </c:pt>
                <c:pt idx="816">
                  <c:v>2.5118575851584363E-2</c:v>
                </c:pt>
                <c:pt idx="817">
                  <c:v>2.5195018875093622E-2</c:v>
                </c:pt>
                <c:pt idx="818">
                  <c:v>2.5271293002165664E-2</c:v>
                </c:pt>
                <c:pt idx="819">
                  <c:v>2.5320808047750346E-2</c:v>
                </c:pt>
                <c:pt idx="820">
                  <c:v>2.5398044099886129E-2</c:v>
                </c:pt>
                <c:pt idx="821">
                  <c:v>2.5476532576868223E-2</c:v>
                </c:pt>
                <c:pt idx="822">
                  <c:v>2.5545555050037794E-2</c:v>
                </c:pt>
                <c:pt idx="823">
                  <c:v>2.5623125215742708E-2</c:v>
                </c:pt>
                <c:pt idx="824">
                  <c:v>2.5703628793098298E-2</c:v>
                </c:pt>
                <c:pt idx="825">
                  <c:v>2.5757469609732547E-2</c:v>
                </c:pt>
                <c:pt idx="826">
                  <c:v>2.5831937344850557E-2</c:v>
                </c:pt>
                <c:pt idx="827">
                  <c:v>2.5916362969996685E-2</c:v>
                </c:pt>
                <c:pt idx="828">
                  <c:v>2.5970756034355721E-2</c:v>
                </c:pt>
                <c:pt idx="829">
                  <c:v>2.6068982976675835E-2</c:v>
                </c:pt>
                <c:pt idx="830">
                  <c:v>2.6141691203064941E-2</c:v>
                </c:pt>
                <c:pt idx="831">
                  <c:v>2.6206380865613874E-2</c:v>
                </c:pt>
                <c:pt idx="832">
                  <c:v>2.6286908559212053E-2</c:v>
                </c:pt>
                <c:pt idx="833">
                  <c:v>2.635895874055124E-2</c:v>
                </c:pt>
                <c:pt idx="834">
                  <c:v>2.645721154341521E-2</c:v>
                </c:pt>
                <c:pt idx="835">
                  <c:v>2.6509940521943283E-2</c:v>
                </c:pt>
                <c:pt idx="836">
                  <c:v>2.6585991863067763E-2</c:v>
                </c:pt>
                <c:pt idx="837">
                  <c:v>2.6667558259730564E-2</c:v>
                </c:pt>
                <c:pt idx="838">
                  <c:v>2.6720122902855824E-2</c:v>
                </c:pt>
                <c:pt idx="839">
                  <c:v>2.6792764878943255E-2</c:v>
                </c:pt>
                <c:pt idx="840">
                  <c:v>2.6883568999744541E-2</c:v>
                </c:pt>
                <c:pt idx="841">
                  <c:v>2.6956110936257736E-2</c:v>
                </c:pt>
                <c:pt idx="842">
                  <c:v>2.70363335033501E-2</c:v>
                </c:pt>
                <c:pt idx="843">
                  <c:v>2.7097976177006662E-2</c:v>
                </c:pt>
                <c:pt idx="844">
                  <c:v>2.7180818707750222E-2</c:v>
                </c:pt>
                <c:pt idx="845">
                  <c:v>2.724280733755656E-2</c:v>
                </c:pt>
                <c:pt idx="846">
                  <c:v>2.7335163513357973E-2</c:v>
                </c:pt>
                <c:pt idx="847">
                  <c:v>2.7410686797744329E-2</c:v>
                </c:pt>
                <c:pt idx="848">
                  <c:v>2.7489776628199711E-2</c:v>
                </c:pt>
                <c:pt idx="849">
                  <c:v>2.7558468763337882E-2</c:v>
                </c:pt>
                <c:pt idx="850">
                  <c:v>2.7641643571391889E-2</c:v>
                </c:pt>
                <c:pt idx="851">
                  <c:v>2.76854601629298E-2</c:v>
                </c:pt>
                <c:pt idx="852">
                  <c:v>2.7763996131450783E-2</c:v>
                </c:pt>
                <c:pt idx="853">
                  <c:v>2.7837373270632366E-2</c:v>
                </c:pt>
                <c:pt idx="854">
                  <c:v>2.7903720165430707E-2</c:v>
                </c:pt>
                <c:pt idx="855">
                  <c:v>2.7980169023258727E-2</c:v>
                </c:pt>
                <c:pt idx="856">
                  <c:v>2.8049495448125905E-2</c:v>
                </c:pt>
                <c:pt idx="857">
                  <c:v>2.8103281150258706E-2</c:v>
                </c:pt>
                <c:pt idx="858">
                  <c:v>2.8173980494219941E-2</c:v>
                </c:pt>
                <c:pt idx="859">
                  <c:v>2.8220392175314635E-2</c:v>
                </c:pt>
                <c:pt idx="860">
                  <c:v>2.8306507280766197E-2</c:v>
                </c:pt>
                <c:pt idx="861">
                  <c:v>2.8381583721488721E-2</c:v>
                </c:pt>
                <c:pt idx="862">
                  <c:v>2.8448361195841747E-2</c:v>
                </c:pt>
                <c:pt idx="863">
                  <c:v>2.8506662909044894E-2</c:v>
                </c:pt>
                <c:pt idx="864">
                  <c:v>2.8580034763854987E-2</c:v>
                </c:pt>
                <c:pt idx="865">
                  <c:v>2.8649516229303128E-2</c:v>
                </c:pt>
                <c:pt idx="866">
                  <c:v>2.8717576744729526E-2</c:v>
                </c:pt>
                <c:pt idx="867">
                  <c:v>2.8787005469374211E-2</c:v>
                </c:pt>
                <c:pt idx="868">
                  <c:v>2.8891022710347207E-2</c:v>
                </c:pt>
                <c:pt idx="869">
                  <c:v>2.8929828618203833E-2</c:v>
                </c:pt>
                <c:pt idx="870">
                  <c:v>2.8969886416637371E-2</c:v>
                </c:pt>
                <c:pt idx="871">
                  <c:v>2.9059608736688988E-2</c:v>
                </c:pt>
                <c:pt idx="872">
                  <c:v>2.9138029763920239E-2</c:v>
                </c:pt>
                <c:pt idx="873">
                  <c:v>2.9213829644012125E-2</c:v>
                </c:pt>
                <c:pt idx="874">
                  <c:v>2.9272910179356106E-2</c:v>
                </c:pt>
                <c:pt idx="875">
                  <c:v>2.9373427877029797E-2</c:v>
                </c:pt>
                <c:pt idx="876">
                  <c:v>2.9438299150378443E-2</c:v>
                </c:pt>
                <c:pt idx="877">
                  <c:v>2.9515433498991526E-2</c:v>
                </c:pt>
                <c:pt idx="878">
                  <c:v>2.9594976044601522E-2</c:v>
                </c:pt>
                <c:pt idx="879">
                  <c:v>2.9669128353037883E-2</c:v>
                </c:pt>
                <c:pt idx="880">
                  <c:v>2.973518879337634E-2</c:v>
                </c:pt>
                <c:pt idx="881">
                  <c:v>2.981745478024091E-2</c:v>
                </c:pt>
                <c:pt idx="882">
                  <c:v>2.987865192573563E-2</c:v>
                </c:pt>
                <c:pt idx="883">
                  <c:v>2.9971964984991592E-2</c:v>
                </c:pt>
                <c:pt idx="884">
                  <c:v>3.0037541703881732E-2</c:v>
                </c:pt>
                <c:pt idx="885">
                  <c:v>3.0105996281397665E-2</c:v>
                </c:pt>
                <c:pt idx="886">
                  <c:v>3.018150381031719E-2</c:v>
                </c:pt>
                <c:pt idx="887">
                  <c:v>3.024552656868245E-2</c:v>
                </c:pt>
                <c:pt idx="888">
                  <c:v>3.0326774485481905E-2</c:v>
                </c:pt>
                <c:pt idx="889">
                  <c:v>3.0403739826061031E-2</c:v>
                </c:pt>
                <c:pt idx="890">
                  <c:v>3.0480924766954895E-2</c:v>
                </c:pt>
                <c:pt idx="891">
                  <c:v>3.0558745140517943E-2</c:v>
                </c:pt>
                <c:pt idx="892">
                  <c:v>3.0625279067239768E-2</c:v>
                </c:pt>
                <c:pt idx="893">
                  <c:v>3.0697568861501275E-2</c:v>
                </c:pt>
                <c:pt idx="894">
                  <c:v>3.0775170714411805E-2</c:v>
                </c:pt>
                <c:pt idx="895">
                  <c:v>3.0841700517337665E-2</c:v>
                </c:pt>
                <c:pt idx="896">
                  <c:v>3.0905953354070297E-2</c:v>
                </c:pt>
                <c:pt idx="897">
                  <c:v>3.0983472252956053E-2</c:v>
                </c:pt>
                <c:pt idx="898">
                  <c:v>3.1064386887938344E-2</c:v>
                </c:pt>
                <c:pt idx="899">
                  <c:v>3.1127495717575261E-2</c:v>
                </c:pt>
                <c:pt idx="900">
                  <c:v>3.1206186275385229E-2</c:v>
                </c:pt>
                <c:pt idx="901">
                  <c:v>3.1274736522423317E-2</c:v>
                </c:pt>
                <c:pt idx="902">
                  <c:v>3.1350992677170647E-2</c:v>
                </c:pt>
                <c:pt idx="903">
                  <c:v>3.1396263902018655E-2</c:v>
                </c:pt>
                <c:pt idx="904">
                  <c:v>3.1489410780822048E-2</c:v>
                </c:pt>
                <c:pt idx="905">
                  <c:v>3.156603584941086E-2</c:v>
                </c:pt>
                <c:pt idx="906">
                  <c:v>3.1623572976707898E-2</c:v>
                </c:pt>
                <c:pt idx="907">
                  <c:v>3.1689335703824525E-2</c:v>
                </c:pt>
                <c:pt idx="908">
                  <c:v>3.1770295891088429E-2</c:v>
                </c:pt>
                <c:pt idx="909">
                  <c:v>3.1842272863459697E-2</c:v>
                </c:pt>
                <c:pt idx="910">
                  <c:v>3.1912250596193979E-2</c:v>
                </c:pt>
                <c:pt idx="911">
                  <c:v>3.1956720154863894E-2</c:v>
                </c:pt>
                <c:pt idx="912">
                  <c:v>3.2054808137549795E-2</c:v>
                </c:pt>
                <c:pt idx="913">
                  <c:v>3.211315679514954E-2</c:v>
                </c:pt>
                <c:pt idx="914">
                  <c:v>3.2192494719588467E-2</c:v>
                </c:pt>
                <c:pt idx="915">
                  <c:v>3.2272963921303285E-2</c:v>
                </c:pt>
                <c:pt idx="916">
                  <c:v>3.2323804019144899E-2</c:v>
                </c:pt>
                <c:pt idx="917">
                  <c:v>3.2411705628216679E-2</c:v>
                </c:pt>
                <c:pt idx="918">
                  <c:v>3.2466865835448395E-2</c:v>
                </c:pt>
                <c:pt idx="919">
                  <c:v>3.2545753184808499E-2</c:v>
                </c:pt>
                <c:pt idx="920">
                  <c:v>3.26098392157693E-2</c:v>
                </c:pt>
                <c:pt idx="921">
                  <c:v>3.2673727096248738E-2</c:v>
                </c:pt>
                <c:pt idx="922">
                  <c:v>3.2748567358305641E-2</c:v>
                </c:pt>
                <c:pt idx="923">
                  <c:v>3.2828849729992206E-2</c:v>
                </c:pt>
                <c:pt idx="924">
                  <c:v>3.2881416650002521E-2</c:v>
                </c:pt>
                <c:pt idx="925">
                  <c:v>3.2945131727087948E-2</c:v>
                </c:pt>
                <c:pt idx="926">
                  <c:v>3.301891074708211E-2</c:v>
                </c:pt>
                <c:pt idx="927">
                  <c:v>3.3124565877099478E-2</c:v>
                </c:pt>
                <c:pt idx="928">
                  <c:v>3.3181031521681004E-2</c:v>
                </c:pt>
                <c:pt idx="929">
                  <c:v>3.3243752531632025E-2</c:v>
                </c:pt>
                <c:pt idx="930">
                  <c:v>3.3301008026715997E-2</c:v>
                </c:pt>
                <c:pt idx="931">
                  <c:v>3.3380367778435859E-2</c:v>
                </c:pt>
                <c:pt idx="932">
                  <c:v>3.345567032811287E-2</c:v>
                </c:pt>
                <c:pt idx="933">
                  <c:v>3.3526234304872782E-2</c:v>
                </c:pt>
                <c:pt idx="934">
                  <c:v>3.3602083737932879E-2</c:v>
                </c:pt>
                <c:pt idx="935">
                  <c:v>3.3670917138373418E-2</c:v>
                </c:pt>
                <c:pt idx="936">
                  <c:v>3.3752214272584929E-2</c:v>
                </c:pt>
                <c:pt idx="937">
                  <c:v>3.3823081957871565E-2</c:v>
                </c:pt>
                <c:pt idx="938">
                  <c:v>3.3884720957881594E-2</c:v>
                </c:pt>
                <c:pt idx="939">
                  <c:v>3.3946415453493015E-2</c:v>
                </c:pt>
                <c:pt idx="940">
                  <c:v>3.4036328749547387E-2</c:v>
                </c:pt>
                <c:pt idx="941">
                  <c:v>3.4105513816797078E-2</c:v>
                </c:pt>
                <c:pt idx="942">
                  <c:v>3.4157264773088204E-2</c:v>
                </c:pt>
                <c:pt idx="943">
                  <c:v>3.4238781159705266E-2</c:v>
                </c:pt>
                <c:pt idx="944">
                  <c:v>3.4328283876737579E-2</c:v>
                </c:pt>
                <c:pt idx="945">
                  <c:v>3.4385842744372404E-2</c:v>
                </c:pt>
                <c:pt idx="946">
                  <c:v>3.4455586517990425E-2</c:v>
                </c:pt>
                <c:pt idx="947">
                  <c:v>3.4505452773728178E-2</c:v>
                </c:pt>
                <c:pt idx="948">
                  <c:v>3.4598267826483418E-2</c:v>
                </c:pt>
                <c:pt idx="949">
                  <c:v>3.4677512910175429E-2</c:v>
                </c:pt>
                <c:pt idx="950">
                  <c:v>3.474287189118256E-2</c:v>
                </c:pt>
                <c:pt idx="951">
                  <c:v>3.4799484477779717E-2</c:v>
                </c:pt>
                <c:pt idx="952">
                  <c:v>3.4868626455743706E-2</c:v>
                </c:pt>
                <c:pt idx="953">
                  <c:v>3.4933713740275554E-2</c:v>
                </c:pt>
                <c:pt idx="954">
                  <c:v>3.5013249799896104E-2</c:v>
                </c:pt>
                <c:pt idx="955">
                  <c:v>3.5086809980544115E-2</c:v>
                </c:pt>
                <c:pt idx="956">
                  <c:v>3.5164114422319905E-2</c:v>
                </c:pt>
                <c:pt idx="957">
                  <c:v>3.52375169408084E-2</c:v>
                </c:pt>
                <c:pt idx="958">
                  <c:v>3.5316339262323443E-2</c:v>
                </c:pt>
                <c:pt idx="959">
                  <c:v>3.5353744229962888E-2</c:v>
                </c:pt>
                <c:pt idx="960">
                  <c:v>3.5450637845954744E-2</c:v>
                </c:pt>
                <c:pt idx="961">
                  <c:v>3.5514742593224936E-2</c:v>
                </c:pt>
                <c:pt idx="962">
                  <c:v>3.5594230470432101E-2</c:v>
                </c:pt>
                <c:pt idx="963">
                  <c:v>3.5663966841325667E-2</c:v>
                </c:pt>
                <c:pt idx="964">
                  <c:v>3.5725691354217347E-2</c:v>
                </c:pt>
                <c:pt idx="965">
                  <c:v>3.5803896951692622E-2</c:v>
                </c:pt>
                <c:pt idx="966">
                  <c:v>3.5877031402413703E-2</c:v>
                </c:pt>
                <c:pt idx="967">
                  <c:v>3.5947109879739446E-2</c:v>
                </c:pt>
                <c:pt idx="968">
                  <c:v>3.6037989942684132E-2</c:v>
                </c:pt>
                <c:pt idx="969">
                  <c:v>3.6087138390219944E-2</c:v>
                </c:pt>
                <c:pt idx="970">
                  <c:v>3.6154840997098904E-2</c:v>
                </c:pt>
                <c:pt idx="971">
                  <c:v>3.6228781689362208E-2</c:v>
                </c:pt>
                <c:pt idx="972">
                  <c:v>3.6301567440342214E-2</c:v>
                </c:pt>
                <c:pt idx="973">
                  <c:v>3.6356385737846664E-2</c:v>
                </c:pt>
                <c:pt idx="974">
                  <c:v>3.6440528876813733E-2</c:v>
                </c:pt>
                <c:pt idx="975">
                  <c:v>3.6521142710226558E-2</c:v>
                </c:pt>
                <c:pt idx="976">
                  <c:v>3.6586461915832091E-2</c:v>
                </c:pt>
                <c:pt idx="977">
                  <c:v>3.6645159661000584E-2</c:v>
                </c:pt>
                <c:pt idx="978">
                  <c:v>3.6718432908585973E-2</c:v>
                </c:pt>
                <c:pt idx="979">
                  <c:v>3.679591022499256E-2</c:v>
                </c:pt>
                <c:pt idx="980">
                  <c:v>3.6863762112308039E-2</c:v>
                </c:pt>
                <c:pt idx="981">
                  <c:v>3.6941684260679161E-2</c:v>
                </c:pt>
                <c:pt idx="982">
                  <c:v>3.6997530140874743E-2</c:v>
                </c:pt>
                <c:pt idx="983">
                  <c:v>3.7064393362606869E-2</c:v>
                </c:pt>
                <c:pt idx="984">
                  <c:v>3.71473475408471E-2</c:v>
                </c:pt>
                <c:pt idx="985">
                  <c:v>3.7225145255554128E-2</c:v>
                </c:pt>
                <c:pt idx="986">
                  <c:v>3.7275854404989144E-2</c:v>
                </c:pt>
                <c:pt idx="987">
                  <c:v>3.7357040840288909E-2</c:v>
                </c:pt>
                <c:pt idx="988">
                  <c:v>3.7420163637511814E-2</c:v>
                </c:pt>
                <c:pt idx="989">
                  <c:v>3.7491872022562753E-2</c:v>
                </c:pt>
                <c:pt idx="990">
                  <c:v>3.7565210025237147E-2</c:v>
                </c:pt>
                <c:pt idx="991">
                  <c:v>3.7623890992265756E-2</c:v>
                </c:pt>
                <c:pt idx="992">
                  <c:v>3.7705574582050393E-2</c:v>
                </c:pt>
                <c:pt idx="993">
                  <c:v>3.7767959672287368E-2</c:v>
                </c:pt>
                <c:pt idx="994">
                  <c:v>3.7848370404883605E-2</c:v>
                </c:pt>
                <c:pt idx="995">
                  <c:v>3.7924885387638559E-2</c:v>
                </c:pt>
                <c:pt idx="996">
                  <c:v>3.7991067246692219E-2</c:v>
                </c:pt>
                <c:pt idx="997">
                  <c:v>3.805540194312601E-2</c:v>
                </c:pt>
                <c:pt idx="998">
                  <c:v>3.8131838566544861E-2</c:v>
                </c:pt>
                <c:pt idx="999">
                  <c:v>3.8208496782908836E-2</c:v>
                </c:pt>
                <c:pt idx="1000">
                  <c:v>3.8267176667810293E-2</c:v>
                </c:pt>
                <c:pt idx="1001">
                  <c:v>3.833038176446639E-2</c:v>
                </c:pt>
                <c:pt idx="1002">
                  <c:v>3.8401734171528645E-2</c:v>
                </c:pt>
                <c:pt idx="1003">
                  <c:v>3.8484256033461763E-2</c:v>
                </c:pt>
                <c:pt idx="1004">
                  <c:v>3.8563525851263186E-2</c:v>
                </c:pt>
                <c:pt idx="1005">
                  <c:v>3.8620242277286609E-2</c:v>
                </c:pt>
                <c:pt idx="1006">
                  <c:v>3.8687947637026224E-2</c:v>
                </c:pt>
                <c:pt idx="1007">
                  <c:v>3.8783963547136514E-2</c:v>
                </c:pt>
                <c:pt idx="1008">
                  <c:v>3.8829734339923157E-2</c:v>
                </c:pt>
                <c:pt idx="1009">
                  <c:v>3.8906289532404791E-2</c:v>
                </c:pt>
                <c:pt idx="1010">
                  <c:v>3.8967360864404728E-2</c:v>
                </c:pt>
                <c:pt idx="1011">
                  <c:v>3.9056756847347135E-2</c:v>
                </c:pt>
                <c:pt idx="1012">
                  <c:v>3.9134121218435125E-2</c:v>
                </c:pt>
                <c:pt idx="1013">
                  <c:v>3.9196386582644856E-2</c:v>
                </c:pt>
                <c:pt idx="1014">
                  <c:v>3.9268341750903511E-2</c:v>
                </c:pt>
                <c:pt idx="1015">
                  <c:v>3.9320710420616377E-2</c:v>
                </c:pt>
                <c:pt idx="1016">
                  <c:v>3.9385381544056457E-2</c:v>
                </c:pt>
                <c:pt idx="1017">
                  <c:v>3.9481841613949645E-2</c:v>
                </c:pt>
                <c:pt idx="1018">
                  <c:v>3.9549929270856085E-2</c:v>
                </c:pt>
                <c:pt idx="1019">
                  <c:v>3.9611593796093941E-2</c:v>
                </c:pt>
                <c:pt idx="1020">
                  <c:v>3.96853042566951E-2</c:v>
                </c:pt>
                <c:pt idx="1021">
                  <c:v>3.9749699442465813E-2</c:v>
                </c:pt>
                <c:pt idx="1022">
                  <c:v>3.9838261038158018E-2</c:v>
                </c:pt>
                <c:pt idx="1023">
                  <c:v>3.988537801537842E-2</c:v>
                </c:pt>
                <c:pt idx="1024">
                  <c:v>3.995949654612959E-2</c:v>
                </c:pt>
                <c:pt idx="1025">
                  <c:v>4.0027793188725604E-2</c:v>
                </c:pt>
                <c:pt idx="1026">
                  <c:v>4.0091610496999344E-2</c:v>
                </c:pt>
                <c:pt idx="1027">
                  <c:v>4.0157231007376705E-2</c:v>
                </c:pt>
                <c:pt idx="1028">
                  <c:v>4.0240895692837272E-2</c:v>
                </c:pt>
                <c:pt idx="1029">
                  <c:v>4.0300190382879381E-2</c:v>
                </c:pt>
                <c:pt idx="1030">
                  <c:v>4.0394327189438251E-2</c:v>
                </c:pt>
                <c:pt idx="1031">
                  <c:v>4.0447344977478025E-2</c:v>
                </c:pt>
                <c:pt idx="1032">
                  <c:v>4.0542962366921301E-2</c:v>
                </c:pt>
                <c:pt idx="1033">
                  <c:v>4.061060072354266E-2</c:v>
                </c:pt>
                <c:pt idx="1034">
                  <c:v>4.0675692155862538E-2</c:v>
                </c:pt>
                <c:pt idx="1035">
                  <c:v>4.0729217282279191E-2</c:v>
                </c:pt>
                <c:pt idx="1036">
                  <c:v>4.081559097961706E-2</c:v>
                </c:pt>
                <c:pt idx="1037">
                  <c:v>4.0886588206847603E-2</c:v>
                </c:pt>
                <c:pt idx="1038">
                  <c:v>4.0949467413328347E-2</c:v>
                </c:pt>
                <c:pt idx="1039">
                  <c:v>4.1031478753942426E-2</c:v>
                </c:pt>
                <c:pt idx="1040">
                  <c:v>4.1102369648931845E-2</c:v>
                </c:pt>
                <c:pt idx="1041">
                  <c:v>4.117268919508664E-2</c:v>
                </c:pt>
                <c:pt idx="1042">
                  <c:v>4.1264451460370902E-2</c:v>
                </c:pt>
                <c:pt idx="1043">
                  <c:v>4.13357115385262E-2</c:v>
                </c:pt>
                <c:pt idx="1044">
                  <c:v>4.139653095289085E-2</c:v>
                </c:pt>
                <c:pt idx="1045">
                  <c:v>4.1454805970530154E-2</c:v>
                </c:pt>
                <c:pt idx="1046">
                  <c:v>4.1545475730403958E-2</c:v>
                </c:pt>
                <c:pt idx="1047">
                  <c:v>4.1606629979791775E-2</c:v>
                </c:pt>
                <c:pt idx="1048">
                  <c:v>4.1687070816505543E-2</c:v>
                </c:pt>
                <c:pt idx="1049">
                  <c:v>4.1760283422484085E-2</c:v>
                </c:pt>
                <c:pt idx="1050">
                  <c:v>4.1823884465000433E-2</c:v>
                </c:pt>
                <c:pt idx="1051">
                  <c:v>4.1901675527539421E-2</c:v>
                </c:pt>
                <c:pt idx="1052">
                  <c:v>4.1970920343262816E-2</c:v>
                </c:pt>
                <c:pt idx="1053">
                  <c:v>4.2026973060368185E-2</c:v>
                </c:pt>
                <c:pt idx="1054">
                  <c:v>4.2112483221044716E-2</c:v>
                </c:pt>
                <c:pt idx="1055">
                  <c:v>4.2181788522966231E-2</c:v>
                </c:pt>
                <c:pt idx="1056">
                  <c:v>4.2253740320240811E-2</c:v>
                </c:pt>
                <c:pt idx="1057">
                  <c:v>4.2317012839539994E-2</c:v>
                </c:pt>
                <c:pt idx="1058">
                  <c:v>4.2376644166041248E-2</c:v>
                </c:pt>
                <c:pt idx="1059">
                  <c:v>4.2457159662187612E-2</c:v>
                </c:pt>
                <c:pt idx="1060">
                  <c:v>4.2522129788057104E-2</c:v>
                </c:pt>
                <c:pt idx="1061">
                  <c:v>4.2596900364480758E-2</c:v>
                </c:pt>
                <c:pt idx="1062">
                  <c:v>4.2643413681358287E-2</c:v>
                </c:pt>
                <c:pt idx="1063">
                  <c:v>4.2701895115573353E-2</c:v>
                </c:pt>
                <c:pt idx="1064">
                  <c:v>4.2787793177526276E-2</c:v>
                </c:pt>
                <c:pt idx="1065">
                  <c:v>4.2861400908116937E-2</c:v>
                </c:pt>
                <c:pt idx="1066">
                  <c:v>4.2917291683575026E-2</c:v>
                </c:pt>
                <c:pt idx="1067">
                  <c:v>4.3001924162644027E-2</c:v>
                </c:pt>
                <c:pt idx="1068">
                  <c:v>4.3049046345762607E-2</c:v>
                </c:pt>
                <c:pt idx="1069">
                  <c:v>4.3130297758847511E-2</c:v>
                </c:pt>
                <c:pt idx="1070">
                  <c:v>4.3187072965070683E-2</c:v>
                </c:pt>
                <c:pt idx="1071">
                  <c:v>4.3264252903897023E-2</c:v>
                </c:pt>
                <c:pt idx="1072">
                  <c:v>4.331864938285148E-2</c:v>
                </c:pt>
                <c:pt idx="1073">
                  <c:v>4.3407634428321656E-2</c:v>
                </c:pt>
                <c:pt idx="1074">
                  <c:v>4.3453233704312026E-2</c:v>
                </c:pt>
                <c:pt idx="1075">
                  <c:v>4.3534530842560967E-2</c:v>
                </c:pt>
                <c:pt idx="1076">
                  <c:v>4.3596693299819925E-2</c:v>
                </c:pt>
                <c:pt idx="1077">
                  <c:v>4.3682846076467469E-2</c:v>
                </c:pt>
                <c:pt idx="1078">
                  <c:v>4.3758786951640323E-2</c:v>
                </c:pt>
                <c:pt idx="1079">
                  <c:v>4.3823026408315757E-2</c:v>
                </c:pt>
                <c:pt idx="1080">
                  <c:v>4.3919205429407332E-2</c:v>
                </c:pt>
                <c:pt idx="1081">
                  <c:v>4.3997505642506068E-2</c:v>
                </c:pt>
                <c:pt idx="1082">
                  <c:v>4.4079081846890564E-2</c:v>
                </c:pt>
                <c:pt idx="1083">
                  <c:v>4.4148315350128621E-2</c:v>
                </c:pt>
                <c:pt idx="1084">
                  <c:v>4.421171823570974E-2</c:v>
                </c:pt>
                <c:pt idx="1085">
                  <c:v>4.4284454301410155E-2</c:v>
                </c:pt>
                <c:pt idx="1086">
                  <c:v>4.4370605648100532E-2</c:v>
                </c:pt>
                <c:pt idx="1087">
                  <c:v>4.4445213798429313E-2</c:v>
                </c:pt>
                <c:pt idx="1088">
                  <c:v>4.4525533081469733E-2</c:v>
                </c:pt>
                <c:pt idx="1089">
                  <c:v>4.4596493407159002E-2</c:v>
                </c:pt>
                <c:pt idx="1090">
                  <c:v>4.4677885829978163E-2</c:v>
                </c:pt>
                <c:pt idx="1091">
                  <c:v>4.4743102465837674E-2</c:v>
                </c:pt>
                <c:pt idx="1092">
                  <c:v>4.48136448216458E-2</c:v>
                </c:pt>
                <c:pt idx="1093">
                  <c:v>4.4888699200604398E-2</c:v>
                </c:pt>
                <c:pt idx="1094">
                  <c:v>4.4964898971269346E-2</c:v>
                </c:pt>
                <c:pt idx="1095">
                  <c:v>4.5043138333607326E-2</c:v>
                </c:pt>
                <c:pt idx="1096">
                  <c:v>4.5110172942671459E-2</c:v>
                </c:pt>
                <c:pt idx="1097">
                  <c:v>4.5171783865342353E-2</c:v>
                </c:pt>
                <c:pt idx="1098">
                  <c:v>4.5243080937318193E-2</c:v>
                </c:pt>
                <c:pt idx="1099">
                  <c:v>4.5305784577298107E-2</c:v>
                </c:pt>
                <c:pt idx="1100">
                  <c:v>4.5367064302548693E-2</c:v>
                </c:pt>
                <c:pt idx="1101">
                  <c:v>4.5423010148236478E-2</c:v>
                </c:pt>
                <c:pt idx="1102">
                  <c:v>4.5506923822110412E-2</c:v>
                </c:pt>
                <c:pt idx="1103">
                  <c:v>4.5581061670153557E-2</c:v>
                </c:pt>
                <c:pt idx="1104">
                  <c:v>4.5655504378299988E-2</c:v>
                </c:pt>
                <c:pt idx="1105">
                  <c:v>4.5709079757010759E-2</c:v>
                </c:pt>
                <c:pt idx="1106">
                  <c:v>4.578140833977401E-2</c:v>
                </c:pt>
                <c:pt idx="1107">
                  <c:v>4.5856735285640923E-2</c:v>
                </c:pt>
                <c:pt idx="1108">
                  <c:v>4.5914691732933201E-2</c:v>
                </c:pt>
                <c:pt idx="1109">
                  <c:v>4.5980572361375281E-2</c:v>
                </c:pt>
                <c:pt idx="1110">
                  <c:v>4.606978788700003E-2</c:v>
                </c:pt>
                <c:pt idx="1111">
                  <c:v>4.6130068055736551E-2</c:v>
                </c:pt>
                <c:pt idx="1112">
                  <c:v>4.6196787796843497E-2</c:v>
                </c:pt>
                <c:pt idx="1113">
                  <c:v>4.6266740477697174E-2</c:v>
                </c:pt>
                <c:pt idx="1114">
                  <c:v>4.6333106988710286E-2</c:v>
                </c:pt>
                <c:pt idx="1115">
                  <c:v>4.6416129618064302E-2</c:v>
                </c:pt>
                <c:pt idx="1116">
                  <c:v>4.6462045941807958E-2</c:v>
                </c:pt>
                <c:pt idx="1117">
                  <c:v>4.6533160681536838E-2</c:v>
                </c:pt>
                <c:pt idx="1118">
                  <c:v>4.6610068184350983E-2</c:v>
                </c:pt>
                <c:pt idx="1119">
                  <c:v>4.6664775092112427E-2</c:v>
                </c:pt>
                <c:pt idx="1120">
                  <c:v>4.6753533255646559E-2</c:v>
                </c:pt>
                <c:pt idx="1121">
                  <c:v>4.6813001095305513E-2</c:v>
                </c:pt>
                <c:pt idx="1122">
                  <c:v>4.690130314628424E-2</c:v>
                </c:pt>
                <c:pt idx="1123">
                  <c:v>4.6970242841453853E-2</c:v>
                </c:pt>
                <c:pt idx="1124">
                  <c:v>4.7040166943378127E-2</c:v>
                </c:pt>
                <c:pt idx="1125">
                  <c:v>4.7095451699837386E-2</c:v>
                </c:pt>
                <c:pt idx="1126">
                  <c:v>4.7192656417801356E-2</c:v>
                </c:pt>
                <c:pt idx="1127">
                  <c:v>4.7249935599007732E-2</c:v>
                </c:pt>
                <c:pt idx="1128">
                  <c:v>4.732430726294759E-2</c:v>
                </c:pt>
                <c:pt idx="1129">
                  <c:v>4.7383642843282718E-2</c:v>
                </c:pt>
                <c:pt idx="1130">
                  <c:v>4.7467968124706647E-2</c:v>
                </c:pt>
                <c:pt idx="1131">
                  <c:v>4.7533451560571795E-2</c:v>
                </c:pt>
                <c:pt idx="1132">
                  <c:v>4.7615132748387204E-2</c:v>
                </c:pt>
                <c:pt idx="1133">
                  <c:v>4.7660554847866125E-2</c:v>
                </c:pt>
                <c:pt idx="1134">
                  <c:v>4.775227297515594E-2</c:v>
                </c:pt>
                <c:pt idx="1135">
                  <c:v>4.782344456979909E-2</c:v>
                </c:pt>
                <c:pt idx="1136">
                  <c:v>4.7900741871537568E-2</c:v>
                </c:pt>
                <c:pt idx="1137">
                  <c:v>4.7982108667409581E-2</c:v>
                </c:pt>
                <c:pt idx="1138">
                  <c:v>4.8035137491564781E-2</c:v>
                </c:pt>
                <c:pt idx="1139">
                  <c:v>4.8096556854581932E-2</c:v>
                </c:pt>
                <c:pt idx="1140">
                  <c:v>4.8190863601541678E-2</c:v>
                </c:pt>
                <c:pt idx="1141">
                  <c:v>4.8267854493738362E-2</c:v>
                </c:pt>
                <c:pt idx="1142">
                  <c:v>4.8340393022513251E-2</c:v>
                </c:pt>
                <c:pt idx="1143">
                  <c:v>4.8403088938215919E-2</c:v>
                </c:pt>
                <c:pt idx="1144">
                  <c:v>4.8482670964211813E-2</c:v>
                </c:pt>
                <c:pt idx="1145">
                  <c:v>4.8547623176772622E-2</c:v>
                </c:pt>
                <c:pt idx="1146">
                  <c:v>4.8631754825212418E-2</c:v>
                </c:pt>
                <c:pt idx="1147">
                  <c:v>4.8703301684103709E-2</c:v>
                </c:pt>
                <c:pt idx="1148">
                  <c:v>4.8778559947070289E-2</c:v>
                </c:pt>
                <c:pt idx="1149">
                  <c:v>4.8837154106817077E-2</c:v>
                </c:pt>
                <c:pt idx="1150">
                  <c:v>4.8919774789769492E-2</c:v>
                </c:pt>
                <c:pt idx="1151">
                  <c:v>4.8985210406158185E-2</c:v>
                </c:pt>
                <c:pt idx="1152">
                  <c:v>4.9050849803929195E-2</c:v>
                </c:pt>
                <c:pt idx="1153">
                  <c:v>4.9128154561848519E-2</c:v>
                </c:pt>
                <c:pt idx="1154">
                  <c:v>4.9191377653550174E-2</c:v>
                </c:pt>
                <c:pt idx="1155">
                  <c:v>4.9269141496280061E-2</c:v>
                </c:pt>
                <c:pt idx="1156">
                  <c:v>4.9327728323437146E-2</c:v>
                </c:pt>
                <c:pt idx="1157">
                  <c:v>4.9428666070856747E-2</c:v>
                </c:pt>
                <c:pt idx="1158">
                  <c:v>4.9474350344504682E-2</c:v>
                </c:pt>
                <c:pt idx="1159">
                  <c:v>4.9552251322362378E-2</c:v>
                </c:pt>
                <c:pt idx="1160">
                  <c:v>4.9606477600644801E-2</c:v>
                </c:pt>
                <c:pt idx="1161">
                  <c:v>4.9696311343658962E-2</c:v>
                </c:pt>
                <c:pt idx="1162">
                  <c:v>4.9764480585974741E-2</c:v>
                </c:pt>
                <c:pt idx="1163">
                  <c:v>4.9829556958952304E-2</c:v>
                </c:pt>
                <c:pt idx="1164">
                  <c:v>4.990158894689755E-2</c:v>
                </c:pt>
                <c:pt idx="1165">
                  <c:v>4.9967573533804446E-2</c:v>
                </c:pt>
                <c:pt idx="1166">
                  <c:v>5.0036509408707353E-2</c:v>
                </c:pt>
                <c:pt idx="1167">
                  <c:v>5.0113863664149903E-2</c:v>
                </c:pt>
                <c:pt idx="1168">
                  <c:v>5.0198146514790071E-2</c:v>
                </c:pt>
                <c:pt idx="1169">
                  <c:v>5.0254010276849052E-2</c:v>
                </c:pt>
                <c:pt idx="1170">
                  <c:v>5.0336336468948958E-2</c:v>
                </c:pt>
                <c:pt idx="1171">
                  <c:v>5.0390658427761748E-2</c:v>
                </c:pt>
                <c:pt idx="1172">
                  <c:v>5.0474141527203517E-2</c:v>
                </c:pt>
                <c:pt idx="1173">
                  <c:v>5.055419559583027E-2</c:v>
                </c:pt>
                <c:pt idx="1174">
                  <c:v>5.0617586083654201E-2</c:v>
                </c:pt>
                <c:pt idx="1175">
                  <c:v>5.0700696738429654E-2</c:v>
                </c:pt>
                <c:pt idx="1176">
                  <c:v>5.0764632410313183E-2</c:v>
                </c:pt>
                <c:pt idx="1177">
                  <c:v>5.084593835226027E-2</c:v>
                </c:pt>
                <c:pt idx="1178">
                  <c:v>5.0914651454212159E-2</c:v>
                </c:pt>
                <c:pt idx="1179">
                  <c:v>5.0969824325666178E-2</c:v>
                </c:pt>
                <c:pt idx="1180">
                  <c:v>5.103493117530216E-2</c:v>
                </c:pt>
                <c:pt idx="1181">
                  <c:v>5.1093834703171928E-2</c:v>
                </c:pt>
                <c:pt idx="1182">
                  <c:v>5.117353287301777E-2</c:v>
                </c:pt>
                <c:pt idx="1183">
                  <c:v>5.1230840534039118E-2</c:v>
                </c:pt>
                <c:pt idx="1184">
                  <c:v>5.1312144249455661E-2</c:v>
                </c:pt>
                <c:pt idx="1185">
                  <c:v>5.1394332537971536E-2</c:v>
                </c:pt>
                <c:pt idx="1186">
                  <c:v>5.1463183505417301E-2</c:v>
                </c:pt>
                <c:pt idx="1187">
                  <c:v>5.152712733183433E-2</c:v>
                </c:pt>
                <c:pt idx="1188">
                  <c:v>5.1591227995885849E-2</c:v>
                </c:pt>
                <c:pt idx="1189">
                  <c:v>5.1665727181377054E-2</c:v>
                </c:pt>
                <c:pt idx="1190">
                  <c:v>5.1727775058320075E-2</c:v>
                </c:pt>
                <c:pt idx="1191">
                  <c:v>5.1808901240212306E-2</c:v>
                </c:pt>
                <c:pt idx="1192">
                  <c:v>5.1896810045069221E-2</c:v>
                </c:pt>
                <c:pt idx="1193">
                  <c:v>5.1953282046874785E-2</c:v>
                </c:pt>
                <c:pt idx="1194">
                  <c:v>5.2028129167613575E-2</c:v>
                </c:pt>
                <c:pt idx="1195">
                  <c:v>5.2089393809373975E-2</c:v>
                </c:pt>
                <c:pt idx="1196">
                  <c:v>5.2157415328746917E-2</c:v>
                </c:pt>
                <c:pt idx="1197">
                  <c:v>5.2257739784351533E-2</c:v>
                </c:pt>
                <c:pt idx="1198">
                  <c:v>5.2326450860928325E-2</c:v>
                </c:pt>
                <c:pt idx="1199">
                  <c:v>5.2382843640103094E-2</c:v>
                </c:pt>
                <c:pt idx="1200">
                  <c:v>5.2451450735608064E-2</c:v>
                </c:pt>
                <c:pt idx="1201">
                  <c:v>5.252325322647769E-2</c:v>
                </c:pt>
                <c:pt idx="1202">
                  <c:v>5.2598483112409646E-2</c:v>
                </c:pt>
                <c:pt idx="1203">
                  <c:v>5.2672793795468936E-2</c:v>
                </c:pt>
                <c:pt idx="1204">
                  <c:v>5.2740918036428684E-2</c:v>
                </c:pt>
                <c:pt idx="1205">
                  <c:v>5.2806681460167676E-2</c:v>
                </c:pt>
                <c:pt idx="1206">
                  <c:v>5.2879544142109207E-2</c:v>
                </c:pt>
                <c:pt idx="1207">
                  <c:v>5.2950331917050945E-2</c:v>
                </c:pt>
                <c:pt idx="1208">
                  <c:v>5.301360133231612E-2</c:v>
                </c:pt>
                <c:pt idx="1209">
                  <c:v>5.3083952916075337E-2</c:v>
                </c:pt>
                <c:pt idx="1210">
                  <c:v>5.3160816952115983E-2</c:v>
                </c:pt>
                <c:pt idx="1211">
                  <c:v>5.3236508213761032E-2</c:v>
                </c:pt>
                <c:pt idx="1212">
                  <c:v>5.3295139127269978E-2</c:v>
                </c:pt>
                <c:pt idx="1213">
                  <c:v>5.339322015817663E-2</c:v>
                </c:pt>
                <c:pt idx="1214">
                  <c:v>5.3443968434878933E-2</c:v>
                </c:pt>
                <c:pt idx="1215">
                  <c:v>5.3529733389975333E-2</c:v>
                </c:pt>
                <c:pt idx="1216">
                  <c:v>5.3584996109118516E-2</c:v>
                </c:pt>
                <c:pt idx="1217">
                  <c:v>5.3685604153842999E-2</c:v>
                </c:pt>
                <c:pt idx="1218">
                  <c:v>5.3741262564794924E-2</c:v>
                </c:pt>
                <c:pt idx="1219">
                  <c:v>5.3812703997858896E-2</c:v>
                </c:pt>
                <c:pt idx="1220">
                  <c:v>5.3872460845012134E-2</c:v>
                </c:pt>
                <c:pt idx="1221">
                  <c:v>5.3963806901365499E-2</c:v>
                </c:pt>
                <c:pt idx="1222">
                  <c:v>5.4040279663282544E-2</c:v>
                </c:pt>
                <c:pt idx="1223">
                  <c:v>5.4104837856697105E-2</c:v>
                </c:pt>
                <c:pt idx="1224">
                  <c:v>5.417570382604895E-2</c:v>
                </c:pt>
                <c:pt idx="1225">
                  <c:v>5.4238137455278231E-2</c:v>
                </c:pt>
                <c:pt idx="1226">
                  <c:v>5.4307513280890035E-2</c:v>
                </c:pt>
                <c:pt idx="1227">
                  <c:v>5.4373520957327462E-2</c:v>
                </c:pt>
                <c:pt idx="1228">
                  <c:v>5.4436628527759379E-2</c:v>
                </c:pt>
                <c:pt idx="1229">
                  <c:v>5.4510618757546314E-2</c:v>
                </c:pt>
                <c:pt idx="1230">
                  <c:v>5.4586783164302828E-2</c:v>
                </c:pt>
                <c:pt idx="1231">
                  <c:v>5.4657140491104074E-2</c:v>
                </c:pt>
                <c:pt idx="1232">
                  <c:v>5.4732519522545875E-2</c:v>
                </c:pt>
                <c:pt idx="1233">
                  <c:v>5.4807994328454658E-2</c:v>
                </c:pt>
                <c:pt idx="1234">
                  <c:v>5.4885929804239522E-2</c:v>
                </c:pt>
                <c:pt idx="1235">
                  <c:v>5.4953652731626466E-2</c:v>
                </c:pt>
                <c:pt idx="1236">
                  <c:v>5.5022502031540708E-2</c:v>
                </c:pt>
                <c:pt idx="1237">
                  <c:v>5.5117896951512597E-2</c:v>
                </c:pt>
                <c:pt idx="1238">
                  <c:v>5.5170516427923567E-2</c:v>
                </c:pt>
                <c:pt idx="1239">
                  <c:v>5.5238518862502084E-2</c:v>
                </c:pt>
                <c:pt idx="1240">
                  <c:v>5.5309576419141242E-2</c:v>
                </c:pt>
                <c:pt idx="1241">
                  <c:v>5.5387743911432814E-2</c:v>
                </c:pt>
                <c:pt idx="1242">
                  <c:v>5.5455392524611791E-2</c:v>
                </c:pt>
                <c:pt idx="1243">
                  <c:v>5.5515779067128707E-2</c:v>
                </c:pt>
                <c:pt idx="1244">
                  <c:v>5.5583611281502604E-2</c:v>
                </c:pt>
                <c:pt idx="1245">
                  <c:v>5.5692268046211864E-2</c:v>
                </c:pt>
                <c:pt idx="1246">
                  <c:v>5.5737874844610263E-2</c:v>
                </c:pt>
                <c:pt idx="1247">
                  <c:v>5.5809859480570032E-2</c:v>
                </c:pt>
                <c:pt idx="1248">
                  <c:v>5.5890979578543477E-2</c:v>
                </c:pt>
                <c:pt idx="1249">
                  <c:v>5.595770735773626E-2</c:v>
                </c:pt>
                <c:pt idx="1250">
                  <c:v>5.601461198392324E-2</c:v>
                </c:pt>
                <c:pt idx="1251">
                  <c:v>5.6086713789527808E-2</c:v>
                </c:pt>
                <c:pt idx="1252">
                  <c:v>5.6159606695711073E-2</c:v>
                </c:pt>
                <c:pt idx="1253">
                  <c:v>5.6234047044171183E-2</c:v>
                </c:pt>
                <c:pt idx="1254">
                  <c:v>5.6317627751334538E-2</c:v>
                </c:pt>
                <c:pt idx="1255">
                  <c:v>5.6370616904458819E-2</c:v>
                </c:pt>
                <c:pt idx="1256">
                  <c:v>5.6462328920217145E-2</c:v>
                </c:pt>
                <c:pt idx="1257">
                  <c:v>5.6517424139819271E-2</c:v>
                </c:pt>
                <c:pt idx="1258">
                  <c:v>5.6579234803022307E-2</c:v>
                </c:pt>
                <c:pt idx="1259">
                  <c:v>5.6662809566325877E-2</c:v>
                </c:pt>
                <c:pt idx="1260">
                  <c:v>5.6737271672088793E-2</c:v>
                </c:pt>
                <c:pt idx="1261">
                  <c:v>5.6826915965597864E-2</c:v>
                </c:pt>
                <c:pt idx="1262">
                  <c:v>5.6877973558415958E-2</c:v>
                </c:pt>
                <c:pt idx="1263">
                  <c:v>5.6953695402626209E-2</c:v>
                </c:pt>
                <c:pt idx="1264">
                  <c:v>5.7007562290667155E-2</c:v>
                </c:pt>
                <c:pt idx="1265">
                  <c:v>5.7085383318514919E-2</c:v>
                </c:pt>
                <c:pt idx="1266">
                  <c:v>5.7167840667106548E-2</c:v>
                </c:pt>
                <c:pt idx="1267">
                  <c:v>5.7254901085446092E-2</c:v>
                </c:pt>
                <c:pt idx="1268">
                  <c:v>5.7312396058364502E-2</c:v>
                </c:pt>
                <c:pt idx="1269">
                  <c:v>5.7370318542646903E-2</c:v>
                </c:pt>
                <c:pt idx="1270">
                  <c:v>5.7463530697943778E-2</c:v>
                </c:pt>
                <c:pt idx="1271">
                  <c:v>5.75363967918779E-2</c:v>
                </c:pt>
                <c:pt idx="1272">
                  <c:v>5.759484317834742E-2</c:v>
                </c:pt>
                <c:pt idx="1273">
                  <c:v>5.7656407716349715E-2</c:v>
                </c:pt>
                <c:pt idx="1274">
                  <c:v>5.7736022942208379E-2</c:v>
                </c:pt>
                <c:pt idx="1275">
                  <c:v>5.7809098869590986E-2</c:v>
                </c:pt>
                <c:pt idx="1276">
                  <c:v>5.787923020749202E-2</c:v>
                </c:pt>
                <c:pt idx="1277">
                  <c:v>5.7956585443295246E-2</c:v>
                </c:pt>
                <c:pt idx="1278">
                  <c:v>5.8037226578415105E-2</c:v>
                </c:pt>
                <c:pt idx="1279">
                  <c:v>5.810043713971895E-2</c:v>
                </c:pt>
                <c:pt idx="1280">
                  <c:v>5.8173401361938062E-2</c:v>
                </c:pt>
                <c:pt idx="1281">
                  <c:v>5.8242399330537181E-2</c:v>
                </c:pt>
                <c:pt idx="1282">
                  <c:v>5.8323760361098764E-2</c:v>
                </c:pt>
                <c:pt idx="1283">
                  <c:v>5.8376847277181787E-2</c:v>
                </c:pt>
                <c:pt idx="1284">
                  <c:v>5.8438429099273569E-2</c:v>
                </c:pt>
                <c:pt idx="1285">
                  <c:v>5.8517755173381508E-2</c:v>
                </c:pt>
                <c:pt idx="1286">
                  <c:v>5.8593259260637721E-2</c:v>
                </c:pt>
                <c:pt idx="1287">
                  <c:v>5.8666362109396422E-2</c:v>
                </c:pt>
                <c:pt idx="1288">
                  <c:v>5.8767287018652609E-2</c:v>
                </c:pt>
                <c:pt idx="1289">
                  <c:v>5.8823708958919627E-2</c:v>
                </c:pt>
                <c:pt idx="1290">
                  <c:v>5.8901848796181787E-2</c:v>
                </c:pt>
                <c:pt idx="1291">
                  <c:v>5.8960190029158914E-2</c:v>
                </c:pt>
                <c:pt idx="1292">
                  <c:v>5.9047888142753142E-2</c:v>
                </c:pt>
                <c:pt idx="1293">
                  <c:v>5.9120947339965736E-2</c:v>
                </c:pt>
                <c:pt idx="1294">
                  <c:v>5.9186482404445726E-2</c:v>
                </c:pt>
                <c:pt idx="1295">
                  <c:v>5.9267249767337576E-2</c:v>
                </c:pt>
                <c:pt idx="1296">
                  <c:v>5.9354744917411793E-2</c:v>
                </c:pt>
                <c:pt idx="1297">
                  <c:v>5.9415058997937288E-2</c:v>
                </c:pt>
                <c:pt idx="1298">
                  <c:v>5.94931380911587E-2</c:v>
                </c:pt>
                <c:pt idx="1299">
                  <c:v>5.9559898801410223E-2</c:v>
                </c:pt>
                <c:pt idx="1300">
                  <c:v>5.9643098351839591E-2</c:v>
                </c:pt>
                <c:pt idx="1301">
                  <c:v>5.9725538178264662E-2</c:v>
                </c:pt>
                <c:pt idx="1302">
                  <c:v>5.9786454739877461E-2</c:v>
                </c:pt>
                <c:pt idx="1303">
                  <c:v>5.9865166131643374E-2</c:v>
                </c:pt>
                <c:pt idx="1304">
                  <c:v>5.9935305581374096E-2</c:v>
                </c:pt>
                <c:pt idx="1305">
                  <c:v>6.0011019240913073E-2</c:v>
                </c:pt>
                <c:pt idx="1306">
                  <c:v>6.0092223390408255E-2</c:v>
                </c:pt>
                <c:pt idx="1307">
                  <c:v>6.0156060280371348E-2</c:v>
                </c:pt>
                <c:pt idx="1308">
                  <c:v>6.0240161892174432E-2</c:v>
                </c:pt>
                <c:pt idx="1309">
                  <c:v>6.0310703623890141E-2</c:v>
                </c:pt>
                <c:pt idx="1310">
                  <c:v>6.0392014903357924E-2</c:v>
                </c:pt>
                <c:pt idx="1311">
                  <c:v>6.0432283161748604E-2</c:v>
                </c:pt>
                <c:pt idx="1312">
                  <c:v>6.0522760820554841E-2</c:v>
                </c:pt>
                <c:pt idx="1313">
                  <c:v>6.0601407052090439E-2</c:v>
                </c:pt>
                <c:pt idx="1314">
                  <c:v>6.064731771475617E-2</c:v>
                </c:pt>
                <c:pt idx="1315">
                  <c:v>6.0744839954910139E-2</c:v>
                </c:pt>
                <c:pt idx="1316">
                  <c:v>6.0811588148044333E-2</c:v>
                </c:pt>
                <c:pt idx="1317">
                  <c:v>6.0867096180184252E-2</c:v>
                </c:pt>
                <c:pt idx="1318">
                  <c:v>6.0968410697883321E-2</c:v>
                </c:pt>
                <c:pt idx="1319">
                  <c:v>6.1030237368469374E-2</c:v>
                </c:pt>
                <c:pt idx="1320">
                  <c:v>6.1103406448667456E-2</c:v>
                </c:pt>
                <c:pt idx="1321">
                  <c:v>6.1167178791303609E-2</c:v>
                </c:pt>
                <c:pt idx="1322">
                  <c:v>6.1243827805632957E-2</c:v>
                </c:pt>
                <c:pt idx="1323">
                  <c:v>6.1296819274052346E-2</c:v>
                </c:pt>
                <c:pt idx="1324">
                  <c:v>6.1390018215426417E-2</c:v>
                </c:pt>
                <c:pt idx="1325">
                  <c:v>6.1438957073691347E-2</c:v>
                </c:pt>
                <c:pt idx="1326">
                  <c:v>6.1526237949389204E-2</c:v>
                </c:pt>
                <c:pt idx="1327">
                  <c:v>6.1592138824220218E-2</c:v>
                </c:pt>
                <c:pt idx="1328">
                  <c:v>6.166115034455584E-2</c:v>
                </c:pt>
                <c:pt idx="1329">
                  <c:v>6.1743838082250424E-2</c:v>
                </c:pt>
                <c:pt idx="1330">
                  <c:v>6.1830388783783982E-2</c:v>
                </c:pt>
                <c:pt idx="1331">
                  <c:v>6.1886445536774852E-2</c:v>
                </c:pt>
                <c:pt idx="1332">
                  <c:v>6.19735040467266E-2</c:v>
                </c:pt>
                <c:pt idx="1333">
                  <c:v>6.2034341589080319E-2</c:v>
                </c:pt>
                <c:pt idx="1334">
                  <c:v>6.2108758433759778E-2</c:v>
                </c:pt>
                <c:pt idx="1335">
                  <c:v>6.2170333710787409E-2</c:v>
                </c:pt>
                <c:pt idx="1336">
                  <c:v>6.2250751036260772E-2</c:v>
                </c:pt>
                <c:pt idx="1337">
                  <c:v>6.2326767394149711E-2</c:v>
                </c:pt>
                <c:pt idx="1338">
                  <c:v>6.2378874138917642E-2</c:v>
                </c:pt>
                <c:pt idx="1339">
                  <c:v>6.246709381682395E-2</c:v>
                </c:pt>
                <c:pt idx="1340">
                  <c:v>6.2535909359149017E-2</c:v>
                </c:pt>
                <c:pt idx="1341">
                  <c:v>6.2610873241804768E-2</c:v>
                </c:pt>
                <c:pt idx="1342">
                  <c:v>6.270801875027783E-2</c:v>
                </c:pt>
                <c:pt idx="1343">
                  <c:v>6.2758884546923493E-2</c:v>
                </c:pt>
                <c:pt idx="1344">
                  <c:v>6.2823214701394806E-2</c:v>
                </c:pt>
                <c:pt idx="1345">
                  <c:v>6.2908203629131659E-2</c:v>
                </c:pt>
                <c:pt idx="1346">
                  <c:v>6.2983282550106962E-2</c:v>
                </c:pt>
                <c:pt idx="1347">
                  <c:v>6.3052266372825405E-2</c:v>
                </c:pt>
                <c:pt idx="1348">
                  <c:v>6.3117224032895491E-2</c:v>
                </c:pt>
                <c:pt idx="1349">
                  <c:v>6.3201059119729813E-2</c:v>
                </c:pt>
                <c:pt idx="1350">
                  <c:v>6.3275896361320222E-2</c:v>
                </c:pt>
                <c:pt idx="1351">
                  <c:v>6.3338934475360709E-2</c:v>
                </c:pt>
                <c:pt idx="1352">
                  <c:v>6.3414545024579966E-2</c:v>
                </c:pt>
                <c:pt idx="1353">
                  <c:v>6.3492695625873258E-2</c:v>
                </c:pt>
                <c:pt idx="1354">
                  <c:v>6.3551391299820362E-2</c:v>
                </c:pt>
                <c:pt idx="1355">
                  <c:v>6.3631021435334847E-2</c:v>
                </c:pt>
                <c:pt idx="1356">
                  <c:v>6.3700462624557683E-2</c:v>
                </c:pt>
                <c:pt idx="1357">
                  <c:v>6.376932891675903E-2</c:v>
                </c:pt>
                <c:pt idx="1358">
                  <c:v>6.3835853491099395E-2</c:v>
                </c:pt>
                <c:pt idx="1359">
                  <c:v>6.3936953618205034E-2</c:v>
                </c:pt>
                <c:pt idx="1360">
                  <c:v>6.3992161384498328E-2</c:v>
                </c:pt>
                <c:pt idx="1361">
                  <c:v>6.4077193899605811E-2</c:v>
                </c:pt>
                <c:pt idx="1362">
                  <c:v>6.4132185649175166E-2</c:v>
                </c:pt>
                <c:pt idx="1363">
                  <c:v>6.4225115557455095E-2</c:v>
                </c:pt>
                <c:pt idx="1364">
                  <c:v>6.4291330091851437E-2</c:v>
                </c:pt>
                <c:pt idx="1365">
                  <c:v>6.4347937272526759E-2</c:v>
                </c:pt>
                <c:pt idx="1366">
                  <c:v>6.4452095510245638E-2</c:v>
                </c:pt>
                <c:pt idx="1367">
                  <c:v>6.4506205222910215E-2</c:v>
                </c:pt>
                <c:pt idx="1368">
                  <c:v>6.4590416819336915E-2</c:v>
                </c:pt>
                <c:pt idx="1369">
                  <c:v>6.4655048041258545E-2</c:v>
                </c:pt>
                <c:pt idx="1370">
                  <c:v>6.4738615438018357E-2</c:v>
                </c:pt>
                <c:pt idx="1371">
                  <c:v>6.4833272905036168E-2</c:v>
                </c:pt>
                <c:pt idx="1372">
                  <c:v>6.4882418475445319E-2</c:v>
                </c:pt>
                <c:pt idx="1373">
                  <c:v>6.4974729752794891E-2</c:v>
                </c:pt>
                <c:pt idx="1374">
                  <c:v>6.5029726427069279E-2</c:v>
                </c:pt>
                <c:pt idx="1375">
                  <c:v>6.5117546962769418E-2</c:v>
                </c:pt>
                <c:pt idx="1376">
                  <c:v>6.5180122224083245E-2</c:v>
                </c:pt>
                <c:pt idx="1377">
                  <c:v>6.5269651922631969E-2</c:v>
                </c:pt>
                <c:pt idx="1378">
                  <c:v>6.5330917993527304E-2</c:v>
                </c:pt>
                <c:pt idx="1379">
                  <c:v>6.5403920858945058E-2</c:v>
                </c:pt>
                <c:pt idx="1380">
                  <c:v>6.5486907672393568E-2</c:v>
                </c:pt>
                <c:pt idx="1381">
                  <c:v>6.5585841718725474E-2</c:v>
                </c:pt>
                <c:pt idx="1382">
                  <c:v>6.564887645120715E-2</c:v>
                </c:pt>
                <c:pt idx="1383">
                  <c:v>6.5724323412654911E-2</c:v>
                </c:pt>
                <c:pt idx="1384">
                  <c:v>6.5804907108396607E-2</c:v>
                </c:pt>
                <c:pt idx="1385">
                  <c:v>6.5872074556883736E-2</c:v>
                </c:pt>
                <c:pt idx="1386">
                  <c:v>6.5958341400830178E-2</c:v>
                </c:pt>
                <c:pt idx="1387">
                  <c:v>6.6020930178547557E-2</c:v>
                </c:pt>
                <c:pt idx="1388">
                  <c:v>6.6090141220895821E-2</c:v>
                </c:pt>
                <c:pt idx="1389">
                  <c:v>6.6178640677842862E-2</c:v>
                </c:pt>
                <c:pt idx="1390">
                  <c:v>6.6230358190930622E-2</c:v>
                </c:pt>
                <c:pt idx="1391">
                  <c:v>6.6308202241132125E-2</c:v>
                </c:pt>
                <c:pt idx="1392">
                  <c:v>6.6385473770960574E-2</c:v>
                </c:pt>
                <c:pt idx="1393">
                  <c:v>6.6465819421988426E-2</c:v>
                </c:pt>
                <c:pt idx="1394">
                  <c:v>6.6528068061467827E-2</c:v>
                </c:pt>
                <c:pt idx="1395">
                  <c:v>6.6594848560147885E-2</c:v>
                </c:pt>
                <c:pt idx="1396">
                  <c:v>6.6699100825869398E-2</c:v>
                </c:pt>
                <c:pt idx="1397">
                  <c:v>6.6764913470958503E-2</c:v>
                </c:pt>
                <c:pt idx="1398">
                  <c:v>6.6830686967221331E-2</c:v>
                </c:pt>
                <c:pt idx="1399">
                  <c:v>6.6901878511249652E-2</c:v>
                </c:pt>
                <c:pt idx="1400">
                  <c:v>6.6982375820082013E-2</c:v>
                </c:pt>
                <c:pt idx="1401">
                  <c:v>6.7044777996592933E-2</c:v>
                </c:pt>
                <c:pt idx="1402">
                  <c:v>6.7135311538063847E-2</c:v>
                </c:pt>
                <c:pt idx="1403">
                  <c:v>6.7191423908678036E-2</c:v>
                </c:pt>
                <c:pt idx="1404">
                  <c:v>6.7273502705863214E-2</c:v>
                </c:pt>
                <c:pt idx="1405">
                  <c:v>6.7332162309348811E-2</c:v>
                </c:pt>
                <c:pt idx="1406">
                  <c:v>6.7400187293864655E-2</c:v>
                </c:pt>
                <c:pt idx="1407">
                  <c:v>6.7480088938375565E-2</c:v>
                </c:pt>
                <c:pt idx="1408">
                  <c:v>6.755380557363988E-2</c:v>
                </c:pt>
                <c:pt idx="1409">
                  <c:v>6.763504269286022E-2</c:v>
                </c:pt>
                <c:pt idx="1410">
                  <c:v>6.7695433407485905E-2</c:v>
                </c:pt>
                <c:pt idx="1411">
                  <c:v>6.7775645308562837E-2</c:v>
                </c:pt>
                <c:pt idx="1412">
                  <c:v>6.7858103988240076E-2</c:v>
                </c:pt>
                <c:pt idx="1413">
                  <c:v>6.7923048685822635E-2</c:v>
                </c:pt>
                <c:pt idx="1414">
                  <c:v>6.7996363503822779E-2</c:v>
                </c:pt>
                <c:pt idx="1415">
                  <c:v>6.8067086522734951E-2</c:v>
                </c:pt>
                <c:pt idx="1416">
                  <c:v>6.8163794983207959E-2</c:v>
                </c:pt>
                <c:pt idx="1417">
                  <c:v>6.8225154823235698E-2</c:v>
                </c:pt>
                <c:pt idx="1418">
                  <c:v>6.8412373555980746E-2</c:v>
                </c:pt>
                <c:pt idx="1419">
                  <c:v>6.8736699667562656E-2</c:v>
                </c:pt>
                <c:pt idx="1420">
                  <c:v>6.8810704681331561E-2</c:v>
                </c:pt>
                <c:pt idx="1421">
                  <c:v>6.8864397778111403E-2</c:v>
                </c:pt>
                <c:pt idx="1422">
                  <c:v>6.8962020017900846E-2</c:v>
                </c:pt>
                <c:pt idx="1423">
                  <c:v>6.9035478323476535E-2</c:v>
                </c:pt>
                <c:pt idx="1424">
                  <c:v>6.9120745357973537E-2</c:v>
                </c:pt>
                <c:pt idx="1425">
                  <c:v>6.9197305460179659E-2</c:v>
                </c:pt>
                <c:pt idx="1426">
                  <c:v>6.9292073061494625E-2</c:v>
                </c:pt>
                <c:pt idx="1427">
                  <c:v>6.9346538400586744E-2</c:v>
                </c:pt>
                <c:pt idx="1428">
                  <c:v>6.9408091524363946E-2</c:v>
                </c:pt>
                <c:pt idx="1429">
                  <c:v>6.9488030451008778E-2</c:v>
                </c:pt>
                <c:pt idx="1430">
                  <c:v>6.9568496732369867E-2</c:v>
                </c:pt>
                <c:pt idx="1431">
                  <c:v>6.9614282279411452E-2</c:v>
                </c:pt>
                <c:pt idx="1432">
                  <c:v>6.9703237415957686E-2</c:v>
                </c:pt>
                <c:pt idx="1433">
                  <c:v>6.9797942474500274E-2</c:v>
                </c:pt>
                <c:pt idx="1434">
                  <c:v>6.9858610469814925E-2</c:v>
                </c:pt>
                <c:pt idx="1435">
                  <c:v>6.9925620174214609E-2</c:v>
                </c:pt>
                <c:pt idx="1436">
                  <c:v>7.0013421024900588E-2</c:v>
                </c:pt>
                <c:pt idx="1437">
                  <c:v>7.0089452809173683E-2</c:v>
                </c:pt>
                <c:pt idx="1438">
                  <c:v>7.0162117588382686E-2</c:v>
                </c:pt>
                <c:pt idx="1439">
                  <c:v>7.0238888849520703E-2</c:v>
                </c:pt>
                <c:pt idx="1440">
                  <c:v>7.0294193789469883E-2</c:v>
                </c:pt>
                <c:pt idx="1441">
                  <c:v>7.0378432463158419E-2</c:v>
                </c:pt>
                <c:pt idx="1442">
                  <c:v>7.0435453391024541E-2</c:v>
                </c:pt>
                <c:pt idx="1443">
                  <c:v>7.0513164116332031E-2</c:v>
                </c:pt>
                <c:pt idx="1444">
                  <c:v>7.0597557086519658E-2</c:v>
                </c:pt>
                <c:pt idx="1445">
                  <c:v>7.0681177867669323E-2</c:v>
                </c:pt>
                <c:pt idx="1446">
                  <c:v>7.0741195179057179E-2</c:v>
                </c:pt>
                <c:pt idx="1447">
                  <c:v>7.0830410314493941E-2</c:v>
                </c:pt>
                <c:pt idx="1448">
                  <c:v>7.0911931364818506E-2</c:v>
                </c:pt>
                <c:pt idx="1449">
                  <c:v>7.0961102916367813E-2</c:v>
                </c:pt>
                <c:pt idx="1450">
                  <c:v>7.106597018308515E-2</c:v>
                </c:pt>
                <c:pt idx="1451">
                  <c:v>7.1122818663504658E-2</c:v>
                </c:pt>
                <c:pt idx="1452">
                  <c:v>7.1188486095557835E-2</c:v>
                </c:pt>
                <c:pt idx="1453">
                  <c:v>7.1278258921926657E-2</c:v>
                </c:pt>
                <c:pt idx="1454">
                  <c:v>7.1357988645367479E-2</c:v>
                </c:pt>
                <c:pt idx="1455">
                  <c:v>7.1435589829272103E-2</c:v>
                </c:pt>
                <c:pt idx="1456">
                  <c:v>7.148056525475259E-2</c:v>
                </c:pt>
                <c:pt idx="1457">
                  <c:v>7.1581070575367958E-2</c:v>
                </c:pt>
                <c:pt idx="1458">
                  <c:v>7.222230864436277E-2</c:v>
                </c:pt>
                <c:pt idx="1459">
                  <c:v>7.2305638517235746E-2</c:v>
                </c:pt>
                <c:pt idx="1460">
                  <c:v>7.2367417449481899E-2</c:v>
                </c:pt>
                <c:pt idx="1461">
                  <c:v>7.248040420162663E-2</c:v>
                </c:pt>
                <c:pt idx="1462">
                  <c:v>7.2527316736510153E-2</c:v>
                </c:pt>
                <c:pt idx="1463">
                  <c:v>7.2604169859621051E-2</c:v>
                </c:pt>
                <c:pt idx="1464">
                  <c:v>7.2678981949638094E-2</c:v>
                </c:pt>
                <c:pt idx="1465">
                  <c:v>7.276768344454812E-2</c:v>
                </c:pt>
                <c:pt idx="1466">
                  <c:v>7.2823314953321755E-2</c:v>
                </c:pt>
                <c:pt idx="1467">
                  <c:v>7.2909034933253805E-2</c:v>
                </c:pt>
                <c:pt idx="1468">
                  <c:v>7.2973075592013326E-2</c:v>
                </c:pt>
                <c:pt idx="1469">
                  <c:v>7.3050560064740366E-2</c:v>
                </c:pt>
                <c:pt idx="1470">
                  <c:v>7.312445815957995E-2</c:v>
                </c:pt>
                <c:pt idx="1471">
                  <c:v>7.3198212455626105E-2</c:v>
                </c:pt>
                <c:pt idx="1472">
                  <c:v>7.3272240305193678E-2</c:v>
                </c:pt>
                <c:pt idx="1473">
                  <c:v>7.3344425095214452E-2</c:v>
                </c:pt>
                <c:pt idx="1474">
                  <c:v>7.3425738073018623E-2</c:v>
                </c:pt>
                <c:pt idx="1475">
                  <c:v>7.3496714094812107E-2</c:v>
                </c:pt>
                <c:pt idx="1476">
                  <c:v>7.3562515713029686E-2</c:v>
                </c:pt>
                <c:pt idx="1477">
                  <c:v>7.3639628384930544E-2</c:v>
                </c:pt>
                <c:pt idx="1478">
                  <c:v>7.3720774591188365E-2</c:v>
                </c:pt>
                <c:pt idx="1479">
                  <c:v>7.3812222365235672E-2</c:v>
                </c:pt>
                <c:pt idx="1480">
                  <c:v>7.3865819470150418E-2</c:v>
                </c:pt>
                <c:pt idx="1481">
                  <c:v>7.3940883551382813E-2</c:v>
                </c:pt>
                <c:pt idx="1482">
                  <c:v>7.4034720811728752E-2</c:v>
                </c:pt>
                <c:pt idx="1483">
                  <c:v>7.4098993642879682E-2</c:v>
                </c:pt>
                <c:pt idx="1484">
                  <c:v>7.4183819906460044E-2</c:v>
                </c:pt>
                <c:pt idx="1485">
                  <c:v>7.4275164272998184E-2</c:v>
                </c:pt>
                <c:pt idx="1486">
                  <c:v>7.4329389573471336E-2</c:v>
                </c:pt>
                <c:pt idx="1487">
                  <c:v>7.4429400610709517E-2</c:v>
                </c:pt>
                <c:pt idx="1488">
                  <c:v>7.4504312070987705E-2</c:v>
                </c:pt>
                <c:pt idx="1489">
                  <c:v>7.4566392093904157E-2</c:v>
                </c:pt>
                <c:pt idx="1490">
                  <c:v>7.4639017938419511E-2</c:v>
                </c:pt>
                <c:pt idx="1491">
                  <c:v>7.4740223660993352E-2</c:v>
                </c:pt>
                <c:pt idx="1492">
                  <c:v>7.4812151008871439E-2</c:v>
                </c:pt>
                <c:pt idx="1493">
                  <c:v>7.488105503409756E-2</c:v>
                </c:pt>
                <c:pt idx="1494">
                  <c:v>7.4953842528633005E-2</c:v>
                </c:pt>
                <c:pt idx="1495">
                  <c:v>7.5023658588982939E-2</c:v>
                </c:pt>
                <c:pt idx="1496">
                  <c:v>7.5127882804759502E-2</c:v>
                </c:pt>
                <c:pt idx="1497">
                  <c:v>7.5200698688173501E-2</c:v>
                </c:pt>
                <c:pt idx="1498">
                  <c:v>7.5272079279517012E-2</c:v>
                </c:pt>
                <c:pt idx="1499">
                  <c:v>7.5325703385603876E-2</c:v>
                </c:pt>
                <c:pt idx="1500">
                  <c:v>7.5431195650661587E-2</c:v>
                </c:pt>
                <c:pt idx="1501">
                  <c:v>7.5499190918699818E-2</c:v>
                </c:pt>
                <c:pt idx="1502">
                  <c:v>7.5579983892693936E-2</c:v>
                </c:pt>
                <c:pt idx="1503">
                  <c:v>7.566139975385032E-2</c:v>
                </c:pt>
                <c:pt idx="1504">
                  <c:v>7.5735149147842268E-2</c:v>
                </c:pt>
                <c:pt idx="1505">
                  <c:v>7.579759485559856E-2</c:v>
                </c:pt>
                <c:pt idx="1506">
                  <c:v>7.5868252008591375E-2</c:v>
                </c:pt>
                <c:pt idx="1507">
                  <c:v>7.5941076348877215E-2</c:v>
                </c:pt>
                <c:pt idx="1508">
                  <c:v>7.6029175136811469E-2</c:v>
                </c:pt>
                <c:pt idx="1509">
                  <c:v>7.6105770647389936E-2</c:v>
                </c:pt>
                <c:pt idx="1510">
                  <c:v>7.61770766209416E-2</c:v>
                </c:pt>
                <c:pt idx="1511">
                  <c:v>7.6231454384318123E-2</c:v>
                </c:pt>
                <c:pt idx="1512">
                  <c:v>7.6317912906659263E-2</c:v>
                </c:pt>
                <c:pt idx="1513">
                  <c:v>7.6386046427155879E-2</c:v>
                </c:pt>
                <c:pt idx="1514">
                  <c:v>7.6468615234554879E-2</c:v>
                </c:pt>
                <c:pt idx="1515">
                  <c:v>7.6537653965877167E-2</c:v>
                </c:pt>
                <c:pt idx="1516">
                  <c:v>7.6583845495407615E-2</c:v>
                </c:pt>
                <c:pt idx="1517">
                  <c:v>7.6683100726104361E-2</c:v>
                </c:pt>
                <c:pt idx="1518">
                  <c:v>7.6751081726198087E-2</c:v>
                </c:pt>
                <c:pt idx="1519">
                  <c:v>7.6828473360013111E-2</c:v>
                </c:pt>
                <c:pt idx="1520">
                  <c:v>7.689071365178192E-2</c:v>
                </c:pt>
                <c:pt idx="1521">
                  <c:v>7.6996169481491197E-2</c:v>
                </c:pt>
                <c:pt idx="1522">
                  <c:v>7.7064044927569145E-2</c:v>
                </c:pt>
                <c:pt idx="1523">
                  <c:v>7.7125258726143328E-2</c:v>
                </c:pt>
                <c:pt idx="1524">
                  <c:v>7.7203871164759977E-2</c:v>
                </c:pt>
                <c:pt idx="1525">
                  <c:v>7.7289315987801768E-2</c:v>
                </c:pt>
                <c:pt idx="1526">
                  <c:v>7.733945655505392E-2</c:v>
                </c:pt>
                <c:pt idx="1527">
                  <c:v>7.7426120890659797E-2</c:v>
                </c:pt>
                <c:pt idx="1528">
                  <c:v>7.7505490533439997E-2</c:v>
                </c:pt>
                <c:pt idx="1529">
                  <c:v>7.7580221718494644E-2</c:v>
                </c:pt>
                <c:pt idx="1530">
                  <c:v>7.7649418391590244E-2</c:v>
                </c:pt>
                <c:pt idx="1531">
                  <c:v>7.7733507311495892E-2</c:v>
                </c:pt>
                <c:pt idx="1532">
                  <c:v>7.7819186253789974E-2</c:v>
                </c:pt>
                <c:pt idx="1533">
                  <c:v>7.7874368697676694E-2</c:v>
                </c:pt>
                <c:pt idx="1534">
                  <c:v>7.7964719097925933E-2</c:v>
                </c:pt>
                <c:pt idx="1535">
                  <c:v>7.8049306178721606E-2</c:v>
                </c:pt>
                <c:pt idx="1536">
                  <c:v>7.8117692751628248E-2</c:v>
                </c:pt>
                <c:pt idx="1537">
                  <c:v>7.8182524110360044E-2</c:v>
                </c:pt>
                <c:pt idx="1538">
                  <c:v>7.8261361470629093E-2</c:v>
                </c:pt>
                <c:pt idx="1539">
                  <c:v>7.8343770536450016E-2</c:v>
                </c:pt>
                <c:pt idx="1540">
                  <c:v>7.8425960325376687E-2</c:v>
                </c:pt>
                <c:pt idx="1541">
                  <c:v>7.8502108421701425E-2</c:v>
                </c:pt>
                <c:pt idx="1542">
                  <c:v>7.8578366616575052E-2</c:v>
                </c:pt>
                <c:pt idx="1543">
                  <c:v>7.8650818030844283E-2</c:v>
                </c:pt>
                <c:pt idx="1544">
                  <c:v>7.8739171979199662E-2</c:v>
                </c:pt>
                <c:pt idx="1545">
                  <c:v>7.8819129830004248E-2</c:v>
                </c:pt>
                <c:pt idx="1546">
                  <c:v>7.8921312014740869E-2</c:v>
                </c:pt>
                <c:pt idx="1547">
                  <c:v>8.0057315008767019E-2</c:v>
                </c:pt>
                <c:pt idx="1548">
                  <c:v>8.0063333815618976E-2</c:v>
                </c:pt>
                <c:pt idx="1549">
                  <c:v>8.0092148545048439E-2</c:v>
                </c:pt>
                <c:pt idx="1550">
                  <c:v>8.0093627895663488E-2</c:v>
                </c:pt>
                <c:pt idx="1551">
                  <c:v>8.0138847336267083E-2</c:v>
                </c:pt>
                <c:pt idx="1552">
                  <c:v>8.0154340145545386E-2</c:v>
                </c:pt>
                <c:pt idx="1553">
                  <c:v>8.0235026315830682E-2</c:v>
                </c:pt>
                <c:pt idx="1554">
                  <c:v>8.0310332422331779E-2</c:v>
                </c:pt>
                <c:pt idx="1555">
                  <c:v>8.0380280165314219E-2</c:v>
                </c:pt>
                <c:pt idx="1556">
                  <c:v>8.0441824276882429E-2</c:v>
                </c:pt>
                <c:pt idx="1557">
                  <c:v>8.052086298032278E-2</c:v>
                </c:pt>
                <c:pt idx="1558">
                  <c:v>8.0597517600284885E-2</c:v>
                </c:pt>
                <c:pt idx="1559">
                  <c:v>8.0675414303988224E-2</c:v>
                </c:pt>
                <c:pt idx="1560">
                  <c:v>8.0753132560302282E-2</c:v>
                </c:pt>
                <c:pt idx="1561">
                  <c:v>8.0812843191769332E-2</c:v>
                </c:pt>
                <c:pt idx="1562">
                  <c:v>8.089654380635386E-2</c:v>
                </c:pt>
                <c:pt idx="1563">
                  <c:v>8.0966651181152441E-2</c:v>
                </c:pt>
                <c:pt idx="1564">
                  <c:v>8.1033606721856277E-2</c:v>
                </c:pt>
                <c:pt idx="1565">
                  <c:v>8.1120536124745388E-2</c:v>
                </c:pt>
                <c:pt idx="1566">
                  <c:v>8.1209930077360257E-2</c:v>
                </c:pt>
                <c:pt idx="1567">
                  <c:v>8.127532456786439E-2</c:v>
                </c:pt>
                <c:pt idx="1568">
                  <c:v>8.1375431116825173E-2</c:v>
                </c:pt>
                <c:pt idx="1569">
                  <c:v>8.1423243615459606E-2</c:v>
                </c:pt>
                <c:pt idx="1570">
                  <c:v>8.1491560282902817E-2</c:v>
                </c:pt>
                <c:pt idx="1571">
                  <c:v>8.1574543624969298E-2</c:v>
                </c:pt>
                <c:pt idx="1572">
                  <c:v>8.1662480337740151E-2</c:v>
                </c:pt>
                <c:pt idx="1573">
                  <c:v>8.1727952979059507E-2</c:v>
                </c:pt>
                <c:pt idx="1574">
                  <c:v>8.1789350726860069E-2</c:v>
                </c:pt>
                <c:pt idx="1575">
                  <c:v>8.1883542086573322E-2</c:v>
                </c:pt>
                <c:pt idx="1576">
                  <c:v>8.1948723085014302E-2</c:v>
                </c:pt>
                <c:pt idx="1577">
                  <c:v>8.2039403255077775E-2</c:v>
                </c:pt>
                <c:pt idx="1578">
                  <c:v>8.2103002229735877E-2</c:v>
                </c:pt>
                <c:pt idx="1579">
                  <c:v>8.2185076978471244E-2</c:v>
                </c:pt>
                <c:pt idx="1580">
                  <c:v>8.225395990710839E-2</c:v>
                </c:pt>
                <c:pt idx="1581">
                  <c:v>8.2357587301655266E-2</c:v>
                </c:pt>
                <c:pt idx="1582">
                  <c:v>8.2430609982773226E-2</c:v>
                </c:pt>
                <c:pt idx="1583">
                  <c:v>8.2510408963063525E-2</c:v>
                </c:pt>
                <c:pt idx="1584">
                  <c:v>8.2578996444655578E-2</c:v>
                </c:pt>
                <c:pt idx="1585">
                  <c:v>8.2656952220417523E-2</c:v>
                </c:pt>
                <c:pt idx="1586">
                  <c:v>8.2758877676675474E-2</c:v>
                </c:pt>
                <c:pt idx="1587">
                  <c:v>8.2832385295814701E-2</c:v>
                </c:pt>
                <c:pt idx="1588">
                  <c:v>8.2894110584203234E-2</c:v>
                </c:pt>
                <c:pt idx="1589">
                  <c:v>8.297279586813032E-2</c:v>
                </c:pt>
                <c:pt idx="1590">
                  <c:v>8.3067391726791562E-2</c:v>
                </c:pt>
                <c:pt idx="1591">
                  <c:v>8.3140500926505836E-2</c:v>
                </c:pt>
                <c:pt idx="1592">
                  <c:v>8.3195041039436521E-2</c:v>
                </c:pt>
                <c:pt idx="1593">
                  <c:v>8.3303288848217596E-2</c:v>
                </c:pt>
                <c:pt idx="1594">
                  <c:v>8.3358108858223756E-2</c:v>
                </c:pt>
                <c:pt idx="1595">
                  <c:v>8.3451781466375288E-2</c:v>
                </c:pt>
                <c:pt idx="1596">
                  <c:v>8.3540800753399855E-2</c:v>
                </c:pt>
                <c:pt idx="1597">
                  <c:v>8.3616969337283381E-2</c:v>
                </c:pt>
                <c:pt idx="1598">
                  <c:v>8.3678836972969212E-2</c:v>
                </c:pt>
                <c:pt idx="1599">
                  <c:v>8.3768524244162215E-2</c:v>
                </c:pt>
                <c:pt idx="1600">
                  <c:v>8.3831565475526448E-2</c:v>
                </c:pt>
                <c:pt idx="1601">
                  <c:v>8.3923207822141077E-2</c:v>
                </c:pt>
                <c:pt idx="1602">
                  <c:v>8.399107464246991E-2</c:v>
                </c:pt>
                <c:pt idx="1603">
                  <c:v>8.4086910086176692E-2</c:v>
                </c:pt>
                <c:pt idx="1604">
                  <c:v>8.4148433744063195E-2</c:v>
                </c:pt>
                <c:pt idx="1605">
                  <c:v>8.4240481349098797E-2</c:v>
                </c:pt>
                <c:pt idx="1606">
                  <c:v>8.4322631361310116E-2</c:v>
                </c:pt>
                <c:pt idx="1607">
                  <c:v>8.4394782466587215E-2</c:v>
                </c:pt>
                <c:pt idx="1608">
                  <c:v>8.4457955290639222E-2</c:v>
                </c:pt>
                <c:pt idx="1609">
                  <c:v>8.4534193658501219E-2</c:v>
                </c:pt>
                <c:pt idx="1610">
                  <c:v>8.4618981430458567E-2</c:v>
                </c:pt>
                <c:pt idx="1611">
                  <c:v>8.4716862163227394E-2</c:v>
                </c:pt>
                <c:pt idx="1612">
                  <c:v>8.4796482109568611E-2</c:v>
                </c:pt>
                <c:pt idx="1613">
                  <c:v>8.4863055285230998E-2</c:v>
                </c:pt>
                <c:pt idx="1614">
                  <c:v>8.4935747680041099E-2</c:v>
                </c:pt>
                <c:pt idx="1615">
                  <c:v>8.5014699021823265E-2</c:v>
                </c:pt>
                <c:pt idx="1616">
                  <c:v>8.5102772713081157E-2</c:v>
                </c:pt>
                <c:pt idx="1617">
                  <c:v>8.5162353651762501E-2</c:v>
                </c:pt>
                <c:pt idx="1618">
                  <c:v>8.5257944126527166E-2</c:v>
                </c:pt>
                <c:pt idx="1619">
                  <c:v>8.5345363185538647E-2</c:v>
                </c:pt>
                <c:pt idx="1620">
                  <c:v>8.5409717862964099E-2</c:v>
                </c:pt>
                <c:pt idx="1621">
                  <c:v>8.5489956873414458E-2</c:v>
                </c:pt>
                <c:pt idx="1622">
                  <c:v>8.5542943901015994E-2</c:v>
                </c:pt>
                <c:pt idx="1623">
                  <c:v>8.5635894188746592E-2</c:v>
                </c:pt>
                <c:pt idx="1624">
                  <c:v>8.5684611261400256E-2</c:v>
                </c:pt>
                <c:pt idx="1625">
                  <c:v>8.5795723242485203E-2</c:v>
                </c:pt>
                <c:pt idx="1626">
                  <c:v>8.5866463835305828E-2</c:v>
                </c:pt>
                <c:pt idx="1627">
                  <c:v>8.5952401854617888E-2</c:v>
                </c:pt>
                <c:pt idx="1628">
                  <c:v>8.602311056558834E-2</c:v>
                </c:pt>
                <c:pt idx="1629">
                  <c:v>8.6085060562623786E-2</c:v>
                </c:pt>
                <c:pt idx="1630">
                  <c:v>8.6178833636827976E-2</c:v>
                </c:pt>
                <c:pt idx="1631">
                  <c:v>8.6250431927967677E-2</c:v>
                </c:pt>
                <c:pt idx="1632">
                  <c:v>8.6348982954620748E-2</c:v>
                </c:pt>
                <c:pt idx="1633">
                  <c:v>8.6416640388551416E-2</c:v>
                </c:pt>
                <c:pt idx="1634">
                  <c:v>8.6518125648313599E-2</c:v>
                </c:pt>
                <c:pt idx="1635">
                  <c:v>8.6580559418074007E-2</c:v>
                </c:pt>
                <c:pt idx="1636">
                  <c:v>8.6644094288664472E-2</c:v>
                </c:pt>
                <c:pt idx="1637">
                  <c:v>8.6741691423585038E-2</c:v>
                </c:pt>
                <c:pt idx="1638">
                  <c:v>8.6812312797998017E-2</c:v>
                </c:pt>
                <c:pt idx="1639">
                  <c:v>8.6884224655423212E-2</c:v>
                </c:pt>
                <c:pt idx="1640">
                  <c:v>8.6969170099023912E-2</c:v>
                </c:pt>
                <c:pt idx="1641">
                  <c:v>8.7047314566621167E-2</c:v>
                </c:pt>
                <c:pt idx="1642">
                  <c:v>8.7142014474631643E-2</c:v>
                </c:pt>
                <c:pt idx="1643">
                  <c:v>8.7222768765880351E-2</c:v>
                </c:pt>
                <c:pt idx="1644">
                  <c:v>8.7302404550723967E-2</c:v>
                </c:pt>
                <c:pt idx="1645">
                  <c:v>8.7364398045386815E-2</c:v>
                </c:pt>
                <c:pt idx="1646">
                  <c:v>8.7457792611688082E-2</c:v>
                </c:pt>
                <c:pt idx="1647">
                  <c:v>8.7529150165533115E-2</c:v>
                </c:pt>
                <c:pt idx="1648">
                  <c:v>8.7605098183124536E-2</c:v>
                </c:pt>
                <c:pt idx="1649">
                  <c:v>8.7690914960938532E-2</c:v>
                </c:pt>
                <c:pt idx="1650">
                  <c:v>8.7780991384037166E-2</c:v>
                </c:pt>
                <c:pt idx="1651">
                  <c:v>8.7847133415543607E-2</c:v>
                </c:pt>
                <c:pt idx="1652">
                  <c:v>8.7941299287688512E-2</c:v>
                </c:pt>
                <c:pt idx="1653">
                  <c:v>8.8024088318087945E-2</c:v>
                </c:pt>
                <c:pt idx="1654">
                  <c:v>8.8102263579954737E-2</c:v>
                </c:pt>
                <c:pt idx="1655">
                  <c:v>8.8160836879991877E-2</c:v>
                </c:pt>
                <c:pt idx="1656">
                  <c:v>8.8249712842727215E-2</c:v>
                </c:pt>
                <c:pt idx="1657">
                  <c:v>8.8328072375196923E-2</c:v>
                </c:pt>
                <c:pt idx="1658">
                  <c:v>8.8405480222293442E-2</c:v>
                </c:pt>
                <c:pt idx="1659">
                  <c:v>8.8489280609190896E-2</c:v>
                </c:pt>
                <c:pt idx="1660">
                  <c:v>8.8568416459513452E-2</c:v>
                </c:pt>
                <c:pt idx="1661">
                  <c:v>8.8639933300105653E-2</c:v>
                </c:pt>
                <c:pt idx="1662">
                  <c:v>8.8713912912805365E-2</c:v>
                </c:pt>
                <c:pt idx="1663">
                  <c:v>8.8802525384199749E-2</c:v>
                </c:pt>
                <c:pt idx="1664">
                  <c:v>8.8882486584580159E-2</c:v>
                </c:pt>
                <c:pt idx="1665">
                  <c:v>8.8952405852199337E-2</c:v>
                </c:pt>
                <c:pt idx="1666">
                  <c:v>8.903050869029687E-2</c:v>
                </c:pt>
                <c:pt idx="1667">
                  <c:v>8.9091313331231228E-2</c:v>
                </c:pt>
                <c:pt idx="1668">
                  <c:v>8.9172112328560885E-2</c:v>
                </c:pt>
                <c:pt idx="1669">
                  <c:v>8.9253910050909824E-2</c:v>
                </c:pt>
                <c:pt idx="1670">
                  <c:v>8.9329603485541142E-2</c:v>
                </c:pt>
                <c:pt idx="1671">
                  <c:v>8.9406689049666144E-2</c:v>
                </c:pt>
                <c:pt idx="1672">
                  <c:v>8.9495523585340325E-2</c:v>
                </c:pt>
                <c:pt idx="1673">
                  <c:v>8.957517506555307E-2</c:v>
                </c:pt>
                <c:pt idx="1674">
                  <c:v>8.9813697875237325E-2</c:v>
                </c:pt>
                <c:pt idx="1675">
                  <c:v>9.0042267349909361E-2</c:v>
                </c:pt>
                <c:pt idx="1676">
                  <c:v>9.0119515108029097E-2</c:v>
                </c:pt>
                <c:pt idx="1677">
                  <c:v>9.0214929820494824E-2</c:v>
                </c:pt>
                <c:pt idx="1678">
                  <c:v>9.0301629644535655E-2</c:v>
                </c:pt>
                <c:pt idx="1679">
                  <c:v>9.0363752869074124E-2</c:v>
                </c:pt>
                <c:pt idx="1680">
                  <c:v>9.0447649867392996E-2</c:v>
                </c:pt>
                <c:pt idx="1681">
                  <c:v>9.0533435566008555E-2</c:v>
                </c:pt>
                <c:pt idx="1682">
                  <c:v>9.0610508275014268E-2</c:v>
                </c:pt>
                <c:pt idx="1683">
                  <c:v>9.0707427815573505E-2</c:v>
                </c:pt>
                <c:pt idx="1684">
                  <c:v>9.0786091087998941E-2</c:v>
                </c:pt>
                <c:pt idx="1685">
                  <c:v>9.0868869037742675E-2</c:v>
                </c:pt>
                <c:pt idx="1686">
                  <c:v>9.094583773704587E-2</c:v>
                </c:pt>
                <c:pt idx="1687">
                  <c:v>9.1032301037640678E-2</c:v>
                </c:pt>
                <c:pt idx="1688">
                  <c:v>9.1123931525662089E-2</c:v>
                </c:pt>
                <c:pt idx="1689">
                  <c:v>9.1179728887162789E-2</c:v>
                </c:pt>
                <c:pt idx="1690">
                  <c:v>9.126696941792016E-2</c:v>
                </c:pt>
                <c:pt idx="1691">
                  <c:v>9.135426322362819E-2</c:v>
                </c:pt>
                <c:pt idx="1692">
                  <c:v>9.1421511514093057E-2</c:v>
                </c:pt>
                <c:pt idx="1693">
                  <c:v>9.1522200000701215E-2</c:v>
                </c:pt>
                <c:pt idx="1694">
                  <c:v>9.1613722486641708E-2</c:v>
                </c:pt>
                <c:pt idx="1695">
                  <c:v>9.1680345244213229E-2</c:v>
                </c:pt>
                <c:pt idx="1696">
                  <c:v>9.1753605920022976E-2</c:v>
                </c:pt>
                <c:pt idx="1697">
                  <c:v>9.1824783863471926E-2</c:v>
                </c:pt>
                <c:pt idx="1698">
                  <c:v>9.1927014510163288E-2</c:v>
                </c:pt>
                <c:pt idx="1699">
                  <c:v>9.1998863376264006E-2</c:v>
                </c:pt>
                <c:pt idx="1700">
                  <c:v>9.2074597845357709E-2</c:v>
                </c:pt>
                <c:pt idx="1701">
                  <c:v>9.2172149147969715E-2</c:v>
                </c:pt>
                <c:pt idx="1702">
                  <c:v>9.2236905031561997E-2</c:v>
                </c:pt>
                <c:pt idx="1703">
                  <c:v>9.2312709253985339E-2</c:v>
                </c:pt>
                <c:pt idx="1704">
                  <c:v>9.2380145937411201E-2</c:v>
                </c:pt>
                <c:pt idx="1705">
                  <c:v>9.2461823523739328E-2</c:v>
                </c:pt>
                <c:pt idx="1706">
                  <c:v>9.2562324012830779E-2</c:v>
                </c:pt>
                <c:pt idx="1707">
                  <c:v>9.2624217363361475E-2</c:v>
                </c:pt>
                <c:pt idx="1708">
                  <c:v>9.2705660531419501E-2</c:v>
                </c:pt>
                <c:pt idx="1709">
                  <c:v>9.2788423472336137E-2</c:v>
                </c:pt>
                <c:pt idx="1710">
                  <c:v>9.2862457482419392E-2</c:v>
                </c:pt>
                <c:pt idx="1711">
                  <c:v>9.2933761271619716E-2</c:v>
                </c:pt>
                <c:pt idx="1712">
                  <c:v>9.3025083620489682E-2</c:v>
                </c:pt>
                <c:pt idx="1713">
                  <c:v>9.309735413877418E-2</c:v>
                </c:pt>
                <c:pt idx="1714">
                  <c:v>9.3178134078759856E-2</c:v>
                </c:pt>
                <c:pt idx="1715">
                  <c:v>9.3270967161019819E-2</c:v>
                </c:pt>
                <c:pt idx="1716">
                  <c:v>9.3352129399776371E-2</c:v>
                </c:pt>
                <c:pt idx="1717">
                  <c:v>9.3409086086042509E-2</c:v>
                </c:pt>
                <c:pt idx="1718">
                  <c:v>9.3506645522546311E-2</c:v>
                </c:pt>
                <c:pt idx="1719">
                  <c:v>9.3578913291645915E-2</c:v>
                </c:pt>
                <c:pt idx="1720">
                  <c:v>9.3659032205300641E-2</c:v>
                </c:pt>
                <c:pt idx="1721">
                  <c:v>9.3740809559836935E-2</c:v>
                </c:pt>
                <c:pt idx="1722">
                  <c:v>9.382309110006723E-2</c:v>
                </c:pt>
                <c:pt idx="1723">
                  <c:v>9.3909937900661308E-2</c:v>
                </c:pt>
                <c:pt idx="1724">
                  <c:v>9.4009828377631249E-2</c:v>
                </c:pt>
                <c:pt idx="1725">
                  <c:v>9.4076541345584949E-2</c:v>
                </c:pt>
                <c:pt idx="1726">
                  <c:v>9.4148072604611985E-2</c:v>
                </c:pt>
                <c:pt idx="1727">
                  <c:v>9.4249360305892566E-2</c:v>
                </c:pt>
                <c:pt idx="1728">
                  <c:v>9.4321747587913826E-2</c:v>
                </c:pt>
                <c:pt idx="1729">
                  <c:v>9.4410930158087547E-2</c:v>
                </c:pt>
                <c:pt idx="1730">
                  <c:v>9.449136359598613E-2</c:v>
                </c:pt>
                <c:pt idx="1731">
                  <c:v>9.4584101221302189E-2</c:v>
                </c:pt>
                <c:pt idx="1732">
                  <c:v>9.4634057387982778E-2</c:v>
                </c:pt>
                <c:pt idx="1733">
                  <c:v>9.4741959872802636E-2</c:v>
                </c:pt>
                <c:pt idx="1734">
                  <c:v>9.4814595139908087E-2</c:v>
                </c:pt>
                <c:pt idx="1735">
                  <c:v>9.4895410702577038E-2</c:v>
                </c:pt>
                <c:pt idx="1736">
                  <c:v>9.4971418826665099E-2</c:v>
                </c:pt>
                <c:pt idx="1737">
                  <c:v>9.5078477675137607E-2</c:v>
                </c:pt>
                <c:pt idx="1738">
                  <c:v>9.515060668245115E-2</c:v>
                </c:pt>
                <c:pt idx="1739">
                  <c:v>9.5246206505383971E-2</c:v>
                </c:pt>
                <c:pt idx="1740">
                  <c:v>9.5320227783502465E-2</c:v>
                </c:pt>
                <c:pt idx="1741">
                  <c:v>9.5399024025827783E-2</c:v>
                </c:pt>
                <c:pt idx="1742">
                  <c:v>9.5485892244590434E-2</c:v>
                </c:pt>
                <c:pt idx="1743">
                  <c:v>9.5581258665554156E-2</c:v>
                </c:pt>
                <c:pt idx="1744">
                  <c:v>9.5657379521838143E-2</c:v>
                </c:pt>
                <c:pt idx="1745">
                  <c:v>9.5727242128195708E-2</c:v>
                </c:pt>
                <c:pt idx="1746">
                  <c:v>9.5817519629214171E-2</c:v>
                </c:pt>
                <c:pt idx="1747">
                  <c:v>9.5884888439490321E-2</c:v>
                </c:pt>
                <c:pt idx="1748">
                  <c:v>9.5966485564505516E-2</c:v>
                </c:pt>
                <c:pt idx="1749">
                  <c:v>9.6057242221195188E-2</c:v>
                </c:pt>
                <c:pt idx="1750">
                  <c:v>9.6137985028409811E-2</c:v>
                </c:pt>
                <c:pt idx="1751">
                  <c:v>9.6195060146947606E-2</c:v>
                </c:pt>
                <c:pt idx="1752">
                  <c:v>9.6297401616341857E-2</c:v>
                </c:pt>
                <c:pt idx="1753">
                  <c:v>9.6379952240144798E-2</c:v>
                </c:pt>
                <c:pt idx="1754">
                  <c:v>9.6468616715906938E-2</c:v>
                </c:pt>
                <c:pt idx="1755">
                  <c:v>9.6539951970425614E-2</c:v>
                </c:pt>
                <c:pt idx="1756">
                  <c:v>9.6615715237895264E-2</c:v>
                </c:pt>
                <c:pt idx="1757">
                  <c:v>9.6700055811318603E-2</c:v>
                </c:pt>
                <c:pt idx="1758">
                  <c:v>9.6784688311661843E-2</c:v>
                </c:pt>
                <c:pt idx="1759">
                  <c:v>9.6870173851508215E-2</c:v>
                </c:pt>
                <c:pt idx="1760">
                  <c:v>9.6943262690976029E-2</c:v>
                </c:pt>
                <c:pt idx="1761">
                  <c:v>9.7030735621562933E-2</c:v>
                </c:pt>
                <c:pt idx="1762">
                  <c:v>9.7122463461782271E-2</c:v>
                </c:pt>
                <c:pt idx="1763">
                  <c:v>9.7187788224596977E-2</c:v>
                </c:pt>
                <c:pt idx="1764">
                  <c:v>9.7264918873971373E-2</c:v>
                </c:pt>
                <c:pt idx="1765">
                  <c:v>9.7369172100459159E-2</c:v>
                </c:pt>
                <c:pt idx="1766">
                  <c:v>9.7428553428978867E-2</c:v>
                </c:pt>
                <c:pt idx="1767">
                  <c:v>9.7513981639788472E-2</c:v>
                </c:pt>
                <c:pt idx="1768">
                  <c:v>9.7622455220321369E-2</c:v>
                </c:pt>
                <c:pt idx="1769">
                  <c:v>9.7673733514645533E-2</c:v>
                </c:pt>
                <c:pt idx="1770">
                  <c:v>9.7772912204637741E-2</c:v>
                </c:pt>
                <c:pt idx="1771">
                  <c:v>9.7863687240581962E-2</c:v>
                </c:pt>
                <c:pt idx="1772">
                  <c:v>9.7929528733905966E-2</c:v>
                </c:pt>
                <c:pt idx="1773">
                  <c:v>9.8009725654638793E-2</c:v>
                </c:pt>
                <c:pt idx="1774">
                  <c:v>9.8082912032270611E-2</c:v>
                </c:pt>
                <c:pt idx="1775">
                  <c:v>9.8160910958519865E-2</c:v>
                </c:pt>
                <c:pt idx="1776">
                  <c:v>9.8246642803974979E-2</c:v>
                </c:pt>
                <c:pt idx="1777">
                  <c:v>9.8310241465774995E-2</c:v>
                </c:pt>
                <c:pt idx="1778">
                  <c:v>9.8414473460617213E-2</c:v>
                </c:pt>
                <c:pt idx="1779">
                  <c:v>9.8487938342963058E-2</c:v>
                </c:pt>
                <c:pt idx="1780">
                  <c:v>9.857673100253421E-2</c:v>
                </c:pt>
                <c:pt idx="1781">
                  <c:v>9.8659067636996972E-2</c:v>
                </c:pt>
                <c:pt idx="1782">
                  <c:v>9.8735106957786978E-2</c:v>
                </c:pt>
                <c:pt idx="1783">
                  <c:v>9.8819392454744484E-2</c:v>
                </c:pt>
                <c:pt idx="1784">
                  <c:v>9.8891593120803686E-2</c:v>
                </c:pt>
                <c:pt idx="1785">
                  <c:v>9.8976137369392245E-2</c:v>
                </c:pt>
                <c:pt idx="1786">
                  <c:v>9.90682711514458E-2</c:v>
                </c:pt>
                <c:pt idx="1787">
                  <c:v>9.9154241955911965E-2</c:v>
                </c:pt>
                <c:pt idx="1788">
                  <c:v>9.9225506327473637E-2</c:v>
                </c:pt>
                <c:pt idx="1789">
                  <c:v>9.9314389513157006E-2</c:v>
                </c:pt>
                <c:pt idx="1790">
                  <c:v>9.9395464092620553E-2</c:v>
                </c:pt>
                <c:pt idx="1791">
                  <c:v>9.946351260263725E-2</c:v>
                </c:pt>
                <c:pt idx="1792">
                  <c:v>9.9560942937721664E-2</c:v>
                </c:pt>
                <c:pt idx="1793">
                  <c:v>9.9667194391346872E-2</c:v>
                </c:pt>
                <c:pt idx="1794">
                  <c:v>9.9736137795031515E-2</c:v>
                </c:pt>
                <c:pt idx="1795">
                  <c:v>9.9822337310977935E-2</c:v>
                </c:pt>
                <c:pt idx="1796">
                  <c:v>9.9897980885426563E-2</c:v>
                </c:pt>
                <c:pt idx="1797">
                  <c:v>9.9984354179424306E-2</c:v>
                </c:pt>
                <c:pt idx="1798">
                  <c:v>0.10009000629523249</c:v>
                </c:pt>
                <c:pt idx="1799">
                  <c:v>0.10016759421160121</c:v>
                </c:pt>
                <c:pt idx="1800">
                  <c:v>0.1002464742333608</c:v>
                </c:pt>
                <c:pt idx="1801">
                  <c:v>0.10032297885270999</c:v>
                </c:pt>
                <c:pt idx="1802">
                  <c:v>0.10038577290419157</c:v>
                </c:pt>
                <c:pt idx="1803">
                  <c:v>0.10047750501408398</c:v>
                </c:pt>
                <c:pt idx="1804">
                  <c:v>0.10057645600469428</c:v>
                </c:pt>
                <c:pt idx="1805">
                  <c:v>0.10066513297943071</c:v>
                </c:pt>
                <c:pt idx="1806">
                  <c:v>0.100754122705454</c:v>
                </c:pt>
                <c:pt idx="1807">
                  <c:v>0.10082785374884347</c:v>
                </c:pt>
                <c:pt idx="1808">
                  <c:v>0.10091762938606995</c:v>
                </c:pt>
                <c:pt idx="1809">
                  <c:v>0.10100736573484853</c:v>
                </c:pt>
                <c:pt idx="1810">
                  <c:v>0.10109369240977176</c:v>
                </c:pt>
                <c:pt idx="1811">
                  <c:v>0.10116958873410645</c:v>
                </c:pt>
                <c:pt idx="1812">
                  <c:v>0.10122831939753095</c:v>
                </c:pt>
                <c:pt idx="1813">
                  <c:v>0.10131551555496168</c:v>
                </c:pt>
                <c:pt idx="1814">
                  <c:v>0.10139302237068129</c:v>
                </c:pt>
                <c:pt idx="1815">
                  <c:v>0.10147404983048493</c:v>
                </c:pt>
                <c:pt idx="1816">
                  <c:v>0.10156683204966578</c:v>
                </c:pt>
                <c:pt idx="1817">
                  <c:v>0.10162651997259972</c:v>
                </c:pt>
                <c:pt idx="1818">
                  <c:v>0.10169326598984911</c:v>
                </c:pt>
                <c:pt idx="1819">
                  <c:v>0.10177214446620128</c:v>
                </c:pt>
                <c:pt idx="1820">
                  <c:v>0.10187132738949946</c:v>
                </c:pt>
                <c:pt idx="1821">
                  <c:v>0.10192481576771005</c:v>
                </c:pt>
                <c:pt idx="1822">
                  <c:v>0.10200491994122879</c:v>
                </c:pt>
                <c:pt idx="1823">
                  <c:v>0.10209738550710579</c:v>
                </c:pt>
                <c:pt idx="1824">
                  <c:v>0.10216880827980675</c:v>
                </c:pt>
                <c:pt idx="1825">
                  <c:v>0.10225228975655415</c:v>
                </c:pt>
                <c:pt idx="1826">
                  <c:v>0.10233252150947457</c:v>
                </c:pt>
                <c:pt idx="1827">
                  <c:v>0.1023937758870688</c:v>
                </c:pt>
                <c:pt idx="1828">
                  <c:v>0.10247598092748965</c:v>
                </c:pt>
                <c:pt idx="1829">
                  <c:v>0.1025779657632859</c:v>
                </c:pt>
                <c:pt idx="1830">
                  <c:v>0.10264962031266238</c:v>
                </c:pt>
                <c:pt idx="1831">
                  <c:v>0.10274105827271557</c:v>
                </c:pt>
                <c:pt idx="1832">
                  <c:v>0.10283036975145739</c:v>
                </c:pt>
                <c:pt idx="1833">
                  <c:v>0.10292126340706104</c:v>
                </c:pt>
                <c:pt idx="1834">
                  <c:v>0.10302090754638384</c:v>
                </c:pt>
                <c:pt idx="1835">
                  <c:v>0.10311264170733807</c:v>
                </c:pt>
                <c:pt idx="1836">
                  <c:v>0.10319742964018158</c:v>
                </c:pt>
                <c:pt idx="1837">
                  <c:v>0.10328505295153546</c:v>
                </c:pt>
                <c:pt idx="1838">
                  <c:v>0.10337230535308407</c:v>
                </c:pt>
                <c:pt idx="1839">
                  <c:v>0.10346069396890466</c:v>
                </c:pt>
                <c:pt idx="1840">
                  <c:v>0.10354682579326156</c:v>
                </c:pt>
                <c:pt idx="1841">
                  <c:v>0.10364058941041485</c:v>
                </c:pt>
                <c:pt idx="1842">
                  <c:v>0.10373546257463671</c:v>
                </c:pt>
                <c:pt idx="1843">
                  <c:v>0.10382909341420737</c:v>
                </c:pt>
                <c:pt idx="1844">
                  <c:v>0.10391344755663706</c:v>
                </c:pt>
                <c:pt idx="1845">
                  <c:v>0.10399554350270403</c:v>
                </c:pt>
                <c:pt idx="1846">
                  <c:v>0.10407685271522658</c:v>
                </c:pt>
                <c:pt idx="1847">
                  <c:v>0.10418726269430542</c:v>
                </c:pt>
                <c:pt idx="1848">
                  <c:v>0.10425583629258357</c:v>
                </c:pt>
                <c:pt idx="1849">
                  <c:v>0.10434686106237299</c:v>
                </c:pt>
                <c:pt idx="1850">
                  <c:v>0.10444173102044181</c:v>
                </c:pt>
                <c:pt idx="1851">
                  <c:v>0.10452951418932335</c:v>
                </c:pt>
                <c:pt idx="1852">
                  <c:v>0.10461551748030844</c:v>
                </c:pt>
                <c:pt idx="1853">
                  <c:v>0.10469679668352738</c:v>
                </c:pt>
                <c:pt idx="1854">
                  <c:v>0.10476873089196537</c:v>
                </c:pt>
                <c:pt idx="1855">
                  <c:v>0.10486927924495616</c:v>
                </c:pt>
                <c:pt idx="1856">
                  <c:v>0.10493299835315906</c:v>
                </c:pt>
                <c:pt idx="1857">
                  <c:v>0.10502976184032073</c:v>
                </c:pt>
                <c:pt idx="1858">
                  <c:v>0.10511640593185279</c:v>
                </c:pt>
                <c:pt idx="1859">
                  <c:v>0.10520805920955995</c:v>
                </c:pt>
                <c:pt idx="1860">
                  <c:v>0.10526393573245667</c:v>
                </c:pt>
                <c:pt idx="1861">
                  <c:v>0.10535945799940827</c:v>
                </c:pt>
                <c:pt idx="1862">
                  <c:v>0.10542889849371657</c:v>
                </c:pt>
                <c:pt idx="1863">
                  <c:v>0.10552101367068516</c:v>
                </c:pt>
                <c:pt idx="1864">
                  <c:v>0.10559222212173017</c:v>
                </c:pt>
                <c:pt idx="1865">
                  <c:v>0.10566342729825555</c:v>
                </c:pt>
                <c:pt idx="1866">
                  <c:v>0.1057713705345176</c:v>
                </c:pt>
                <c:pt idx="1867">
                  <c:v>0.10583124115196585</c:v>
                </c:pt>
                <c:pt idx="1868">
                  <c:v>0.10590549227208565</c:v>
                </c:pt>
                <c:pt idx="1869">
                  <c:v>0.1059715258033892</c:v>
                </c:pt>
                <c:pt idx="1870">
                  <c:v>0.10607238766472178</c:v>
                </c:pt>
                <c:pt idx="1871">
                  <c:v>0.1061548468340688</c:v>
                </c:pt>
                <c:pt idx="1872">
                  <c:v>0.10622531409755985</c:v>
                </c:pt>
                <c:pt idx="1873">
                  <c:v>0.10632108938098524</c:v>
                </c:pt>
                <c:pt idx="1874">
                  <c:v>0.10638957765390634</c:v>
                </c:pt>
                <c:pt idx="1875">
                  <c:v>0.10649380136982971</c:v>
                </c:pt>
                <c:pt idx="1876">
                  <c:v>0.10656740803875814</c:v>
                </c:pt>
                <c:pt idx="1877">
                  <c:v>0.10665523663545473</c:v>
                </c:pt>
                <c:pt idx="1878">
                  <c:v>0.10674200003426812</c:v>
                </c:pt>
                <c:pt idx="1879">
                  <c:v>0.10683300371533111</c:v>
                </c:pt>
                <c:pt idx="1880">
                  <c:v>0.1069166277641151</c:v>
                </c:pt>
                <c:pt idx="1881">
                  <c:v>0.1069949852168802</c:v>
                </c:pt>
                <c:pt idx="1882">
                  <c:v>0.10709648322779858</c:v>
                </c:pt>
                <c:pt idx="1883">
                  <c:v>0.10716175618188375</c:v>
                </c:pt>
                <c:pt idx="1884">
                  <c:v>0.10722424237465761</c:v>
                </c:pt>
                <c:pt idx="1885">
                  <c:v>0.10733407714796241</c:v>
                </c:pt>
                <c:pt idx="1886">
                  <c:v>0.1074274135989963</c:v>
                </c:pt>
                <c:pt idx="1887">
                  <c:v>0.10751230841144063</c:v>
                </c:pt>
                <c:pt idx="1888">
                  <c:v>0.10759430893686103</c:v>
                </c:pt>
                <c:pt idx="1889">
                  <c:v>0.10769373240700723</c:v>
                </c:pt>
                <c:pt idx="1890">
                  <c:v>0.10777647244936291</c:v>
                </c:pt>
                <c:pt idx="1891">
                  <c:v>0.10785110349316578</c:v>
                </c:pt>
                <c:pt idx="1892">
                  <c:v>0.10795190018937116</c:v>
                </c:pt>
                <c:pt idx="1893">
                  <c:v>0.10805144097755304</c:v>
                </c:pt>
                <c:pt idx="1894">
                  <c:v>0.10814637437274735</c:v>
                </c:pt>
                <c:pt idx="1895">
                  <c:v>0.1082320650535452</c:v>
                </c:pt>
                <c:pt idx="1896">
                  <c:v>0.10831520377182849</c:v>
                </c:pt>
                <c:pt idx="1897">
                  <c:v>0.10840143547100864</c:v>
                </c:pt>
                <c:pt idx="1898">
                  <c:v>0.10848640453725505</c:v>
                </c:pt>
                <c:pt idx="1899">
                  <c:v>0.10854631028827322</c:v>
                </c:pt>
                <c:pt idx="1900">
                  <c:v>0.10864910322337368</c:v>
                </c:pt>
                <c:pt idx="1901">
                  <c:v>0.10875158621085891</c:v>
                </c:pt>
                <c:pt idx="1902">
                  <c:v>0.10882934157241113</c:v>
                </c:pt>
                <c:pt idx="1903">
                  <c:v>0.10892081832273344</c:v>
                </c:pt>
                <c:pt idx="1904">
                  <c:v>0.10898726583507198</c:v>
                </c:pt>
                <c:pt idx="1905">
                  <c:v>0.10906276160559202</c:v>
                </c:pt>
                <c:pt idx="1906">
                  <c:v>0.10918597089155603</c:v>
                </c:pt>
                <c:pt idx="1907">
                  <c:v>0.10924021802622953</c:v>
                </c:pt>
                <c:pt idx="1908">
                  <c:v>0.10931968160980192</c:v>
                </c:pt>
                <c:pt idx="1909">
                  <c:v>0.10939656300967665</c:v>
                </c:pt>
                <c:pt idx="1910">
                  <c:v>0.10948622347324087</c:v>
                </c:pt>
                <c:pt idx="1911">
                  <c:v>0.10957415858943771</c:v>
                </c:pt>
                <c:pt idx="1912">
                  <c:v>0.10966855640829762</c:v>
                </c:pt>
                <c:pt idx="1913">
                  <c:v>0.10975580615199325</c:v>
                </c:pt>
                <c:pt idx="1914">
                  <c:v>0.109834884092897</c:v>
                </c:pt>
                <c:pt idx="1915">
                  <c:v>0.10992831909250429</c:v>
                </c:pt>
                <c:pt idx="1916">
                  <c:v>0.11000082913472482</c:v>
                </c:pt>
                <c:pt idx="1917">
                  <c:v>0.11009948519778028</c:v>
                </c:pt>
                <c:pt idx="1918">
                  <c:v>0.11016485286357615</c:v>
                </c:pt>
                <c:pt idx="1919">
                  <c:v>0.11026648921726491</c:v>
                </c:pt>
                <c:pt idx="1920">
                  <c:v>0.11031989107836854</c:v>
                </c:pt>
                <c:pt idx="1921">
                  <c:v>0.11042314742086656</c:v>
                </c:pt>
                <c:pt idx="1922">
                  <c:v>0.11049502866151671</c:v>
                </c:pt>
                <c:pt idx="1923">
                  <c:v>0.11060986575500671</c:v>
                </c:pt>
                <c:pt idx="1924">
                  <c:v>0.11068418245043127</c:v>
                </c:pt>
                <c:pt idx="1925">
                  <c:v>0.11074327274103918</c:v>
                </c:pt>
                <c:pt idx="1926">
                  <c:v>0.11084391587696026</c:v>
                </c:pt>
                <c:pt idx="1927">
                  <c:v>0.11093232565058642</c:v>
                </c:pt>
                <c:pt idx="1928">
                  <c:v>0.11102041740744642</c:v>
                </c:pt>
                <c:pt idx="1929">
                  <c:v>0.11109233822178612</c:v>
                </c:pt>
                <c:pt idx="1930">
                  <c:v>0.11118715037652782</c:v>
                </c:pt>
                <c:pt idx="1931">
                  <c:v>0.11128205102966368</c:v>
                </c:pt>
                <c:pt idx="1932">
                  <c:v>0.11135904180565195</c:v>
                </c:pt>
                <c:pt idx="1933">
                  <c:v>0.11144764256092708</c:v>
                </c:pt>
                <c:pt idx="1934">
                  <c:v>0.11154139807190029</c:v>
                </c:pt>
                <c:pt idx="1935">
                  <c:v>0.1116446729937465</c:v>
                </c:pt>
                <c:pt idx="1936">
                  <c:v>0.11171208566373342</c:v>
                </c:pt>
                <c:pt idx="1937">
                  <c:v>0.11179593130210359</c:v>
                </c:pt>
                <c:pt idx="1938">
                  <c:v>0.11189206756551225</c:v>
                </c:pt>
                <c:pt idx="1939">
                  <c:v>0.11197571773850166</c:v>
                </c:pt>
                <c:pt idx="1940">
                  <c:v>0.1120795282670531</c:v>
                </c:pt>
                <c:pt idx="1941">
                  <c:v>0.11213764163955695</c:v>
                </c:pt>
                <c:pt idx="1942">
                  <c:v>0.11224058056724359</c:v>
                </c:pt>
                <c:pt idx="1943">
                  <c:v>0.1123303763389198</c:v>
                </c:pt>
                <c:pt idx="1944">
                  <c:v>0.11241423486513796</c:v>
                </c:pt>
                <c:pt idx="1945">
                  <c:v>0.11252126265581229</c:v>
                </c:pt>
                <c:pt idx="1946">
                  <c:v>0.1125964815528633</c:v>
                </c:pt>
                <c:pt idx="1947">
                  <c:v>0.11269336264587669</c:v>
                </c:pt>
                <c:pt idx="1948">
                  <c:v>0.11277310159947748</c:v>
                </c:pt>
                <c:pt idx="1949">
                  <c:v>0.11286960412067105</c:v>
                </c:pt>
                <c:pt idx="1950">
                  <c:v>0.11296576294225266</c:v>
                </c:pt>
                <c:pt idx="1951">
                  <c:v>0.11303512570131927</c:v>
                </c:pt>
                <c:pt idx="1952">
                  <c:v>0.11310818362707857</c:v>
                </c:pt>
                <c:pt idx="1953">
                  <c:v>0.11322546068820895</c:v>
                </c:pt>
                <c:pt idx="1954">
                  <c:v>0.11328366686998083</c:v>
                </c:pt>
                <c:pt idx="1955">
                  <c:v>0.11338607794612121</c:v>
                </c:pt>
                <c:pt idx="1956">
                  <c:v>0.11348320738142281</c:v>
                </c:pt>
                <c:pt idx="1957">
                  <c:v>0.11355657064588845</c:v>
                </c:pt>
                <c:pt idx="1958">
                  <c:v>0.11365120530202705</c:v>
                </c:pt>
                <c:pt idx="1959">
                  <c:v>0.11373614076569602</c:v>
                </c:pt>
                <c:pt idx="1960">
                  <c:v>0.11380576066803531</c:v>
                </c:pt>
                <c:pt idx="1961">
                  <c:v>0.1138754112764994</c:v>
                </c:pt>
                <c:pt idx="1962">
                  <c:v>0.1139747651975845</c:v>
                </c:pt>
                <c:pt idx="1963">
                  <c:v>0.11405278762525949</c:v>
                </c:pt>
                <c:pt idx="1964">
                  <c:v>0.11414842925248266</c:v>
                </c:pt>
                <c:pt idx="1965">
                  <c:v>0.1142465923330368</c:v>
                </c:pt>
                <c:pt idx="1966">
                  <c:v>0.11431964610324727</c:v>
                </c:pt>
                <c:pt idx="1967">
                  <c:v>0.11439628484680683</c:v>
                </c:pt>
                <c:pt idx="1968">
                  <c:v>0.11448648447159071</c:v>
                </c:pt>
                <c:pt idx="1969">
                  <c:v>0.11457378719339932</c:v>
                </c:pt>
                <c:pt idx="1970">
                  <c:v>0.11465076427848962</c:v>
                </c:pt>
                <c:pt idx="1971">
                  <c:v>0.11473110267071446</c:v>
                </c:pt>
                <c:pt idx="1972">
                  <c:v>0.11481721113462334</c:v>
                </c:pt>
                <c:pt idx="1973">
                  <c:v>0.11491222610965807</c:v>
                </c:pt>
                <c:pt idx="1974">
                  <c:v>0.11499917839473844</c:v>
                </c:pt>
                <c:pt idx="1975">
                  <c:v>0.11507880871292166</c:v>
                </c:pt>
                <c:pt idx="1976">
                  <c:v>0.11517399371572788</c:v>
                </c:pt>
                <c:pt idx="1977">
                  <c:v>0.1152441656989084</c:v>
                </c:pt>
                <c:pt idx="1978">
                  <c:v>0.11533189269023968</c:v>
                </c:pt>
                <c:pt idx="1979">
                  <c:v>0.11543289483188431</c:v>
                </c:pt>
                <c:pt idx="1980">
                  <c:v>0.1155068661322822</c:v>
                </c:pt>
                <c:pt idx="1981">
                  <c:v>0.11562235363468774</c:v>
                </c:pt>
                <c:pt idx="1982">
                  <c:v>0.11570025192615109</c:v>
                </c:pt>
                <c:pt idx="1983">
                  <c:v>0.11580821202561623</c:v>
                </c:pt>
                <c:pt idx="1984">
                  <c:v>0.11586517731205703</c:v>
                </c:pt>
                <c:pt idx="1985">
                  <c:v>0.11598169622911311</c:v>
                </c:pt>
                <c:pt idx="1986">
                  <c:v>0.11606693904482498</c:v>
                </c:pt>
                <c:pt idx="1987">
                  <c:v>0.11616881840090584</c:v>
                </c:pt>
                <c:pt idx="1988">
                  <c:v>0.11625721606194186</c:v>
                </c:pt>
                <c:pt idx="1989">
                  <c:v>0.11634076475904161</c:v>
                </c:pt>
                <c:pt idx="1990">
                  <c:v>0.11644181424065886</c:v>
                </c:pt>
                <c:pt idx="1991">
                  <c:v>0.11652616807137831</c:v>
                </c:pt>
                <c:pt idx="1992">
                  <c:v>0.11663088116953987</c:v>
                </c:pt>
                <c:pt idx="1993">
                  <c:v>0.11673431336553695</c:v>
                </c:pt>
                <c:pt idx="1994">
                  <c:v>0.11680553873028102</c:v>
                </c:pt>
                <c:pt idx="1995">
                  <c:v>0.11689395036250431</c:v>
                </c:pt>
                <c:pt idx="1996">
                  <c:v>0.1169869615367515</c:v>
                </c:pt>
                <c:pt idx="1997">
                  <c:v>0.11707743350809816</c:v>
                </c:pt>
                <c:pt idx="1998">
                  <c:v>0.11716941517168139</c:v>
                </c:pt>
                <c:pt idx="1999">
                  <c:v>0.11728259336467078</c:v>
                </c:pt>
                <c:pt idx="2000">
                  <c:v>0.11736102975468873</c:v>
                </c:pt>
                <c:pt idx="2001">
                  <c:v>0.11744913018475411</c:v>
                </c:pt>
                <c:pt idx="2002">
                  <c:v>0.11753912916840123</c:v>
                </c:pt>
                <c:pt idx="2003">
                  <c:v>0.11762566023310922</c:v>
                </c:pt>
                <c:pt idx="2004">
                  <c:v>0.11771832788348405</c:v>
                </c:pt>
                <c:pt idx="2005">
                  <c:v>0.11782614233048294</c:v>
                </c:pt>
                <c:pt idx="2006">
                  <c:v>0.11789097592724368</c:v>
                </c:pt>
                <c:pt idx="2007">
                  <c:v>0.11799079976232407</c:v>
                </c:pt>
                <c:pt idx="2008">
                  <c:v>0.11808999525502895</c:v>
                </c:pt>
                <c:pt idx="2009">
                  <c:v>0.11819201099340811</c:v>
                </c:pt>
                <c:pt idx="2010">
                  <c:v>0.11826845971089105</c:v>
                </c:pt>
                <c:pt idx="2011">
                  <c:v>0.11834957369841034</c:v>
                </c:pt>
                <c:pt idx="2012">
                  <c:v>0.11843936979422211</c:v>
                </c:pt>
                <c:pt idx="2013">
                  <c:v>0.1185249803245086</c:v>
                </c:pt>
                <c:pt idx="2014">
                  <c:v>0.11862421781955437</c:v>
                </c:pt>
                <c:pt idx="2015">
                  <c:v>0.1187007545315663</c:v>
                </c:pt>
                <c:pt idx="2016">
                  <c:v>0.11879403167398833</c:v>
                </c:pt>
                <c:pt idx="2017">
                  <c:v>0.11887737827418413</c:v>
                </c:pt>
                <c:pt idx="2018">
                  <c:v>0.11897547671272619</c:v>
                </c:pt>
                <c:pt idx="2019">
                  <c:v>0.11906845344525172</c:v>
                </c:pt>
                <c:pt idx="2020">
                  <c:v>0.11914072072177008</c:v>
                </c:pt>
                <c:pt idx="2021">
                  <c:v>0.11921990069266716</c:v>
                </c:pt>
                <c:pt idx="2022">
                  <c:v>0.11930982672010287</c:v>
                </c:pt>
                <c:pt idx="2023">
                  <c:v>0.1193748958904651</c:v>
                </c:pt>
                <c:pt idx="2024">
                  <c:v>0.1194813622782369</c:v>
                </c:pt>
                <c:pt idx="2025">
                  <c:v>0.11957077586680127</c:v>
                </c:pt>
                <c:pt idx="2026">
                  <c:v>0.11965379216775594</c:v>
                </c:pt>
                <c:pt idx="2027">
                  <c:v>0.11972935318788869</c:v>
                </c:pt>
                <c:pt idx="2028">
                  <c:v>0.11982677908957284</c:v>
                </c:pt>
                <c:pt idx="2029">
                  <c:v>0.11990385730507321</c:v>
                </c:pt>
                <c:pt idx="2030">
                  <c:v>0.12000035166066506</c:v>
                </c:pt>
                <c:pt idx="2031">
                  <c:v>0.12008202031833753</c:v>
                </c:pt>
                <c:pt idx="2032">
                  <c:v>0.1201605283713385</c:v>
                </c:pt>
                <c:pt idx="2033">
                  <c:v>0.12024709593589852</c:v>
                </c:pt>
                <c:pt idx="2034">
                  <c:v>0.12035173705799838</c:v>
                </c:pt>
                <c:pt idx="2035">
                  <c:v>0.12042918746539288</c:v>
                </c:pt>
                <c:pt idx="2036">
                  <c:v>0.12050769754329127</c:v>
                </c:pt>
                <c:pt idx="2037">
                  <c:v>0.12062179895026186</c:v>
                </c:pt>
                <c:pt idx="2038">
                  <c:v>0.12070451000255948</c:v>
                </c:pt>
                <c:pt idx="2039">
                  <c:v>0.12080275425817219</c:v>
                </c:pt>
                <c:pt idx="2040">
                  <c:v>0.12089608153003822</c:v>
                </c:pt>
                <c:pt idx="2041">
                  <c:v>0.1209845950943958</c:v>
                </c:pt>
                <c:pt idx="2042">
                  <c:v>0.12107969950373459</c:v>
                </c:pt>
                <c:pt idx="2043">
                  <c:v>0.12116197098679532</c:v>
                </c:pt>
                <c:pt idx="2044">
                  <c:v>0.12127261812462989</c:v>
                </c:pt>
                <c:pt idx="2045">
                  <c:v>0.12136962580997647</c:v>
                </c:pt>
                <c:pt idx="2046">
                  <c:v>0.12145849077026138</c:v>
                </c:pt>
                <c:pt idx="2047">
                  <c:v>0.12154231783692142</c:v>
                </c:pt>
                <c:pt idx="2048">
                  <c:v>0.12164359353343715</c:v>
                </c:pt>
                <c:pt idx="2049">
                  <c:v>0.12173878873394972</c:v>
                </c:pt>
                <c:pt idx="2050">
                  <c:v>0.12184166427781928</c:v>
                </c:pt>
                <c:pt idx="2051">
                  <c:v>0.12191990802478478</c:v>
                </c:pt>
                <c:pt idx="2052">
                  <c:v>0.12201644717265535</c:v>
                </c:pt>
                <c:pt idx="2053">
                  <c:v>0.12212382740709977</c:v>
                </c:pt>
                <c:pt idx="2054">
                  <c:v>0.12222083054265623</c:v>
                </c:pt>
                <c:pt idx="2055">
                  <c:v>0.1223213848192672</c:v>
                </c:pt>
                <c:pt idx="2056">
                  <c:v>0.12240108137961962</c:v>
                </c:pt>
                <c:pt idx="2057">
                  <c:v>0.12250616994614391</c:v>
                </c:pt>
                <c:pt idx="2058">
                  <c:v>0.12261851673790421</c:v>
                </c:pt>
                <c:pt idx="2059">
                  <c:v>0.12265430072368268</c:v>
                </c:pt>
                <c:pt idx="2060">
                  <c:v>0.1227352615181232</c:v>
                </c:pt>
                <c:pt idx="2061">
                  <c:v>0.1227805712591339</c:v>
                </c:pt>
                <c:pt idx="2062">
                  <c:v>0.12287046730190386</c:v>
                </c:pt>
                <c:pt idx="2063">
                  <c:v>0.12295433151358624</c:v>
                </c:pt>
                <c:pt idx="2064">
                  <c:v>0.12300284972707909</c:v>
                </c:pt>
                <c:pt idx="2065">
                  <c:v>0.12308522632430652</c:v>
                </c:pt>
                <c:pt idx="2066">
                  <c:v>0.12314250004188562</c:v>
                </c:pt>
                <c:pt idx="2067">
                  <c:v>0.12325682638090327</c:v>
                </c:pt>
                <c:pt idx="2068">
                  <c:v>0.12334134784067312</c:v>
                </c:pt>
                <c:pt idx="2069">
                  <c:v>0.12343018568078619</c:v>
                </c:pt>
                <c:pt idx="2070">
                  <c:v>0.12355445335370167</c:v>
                </c:pt>
                <c:pt idx="2071">
                  <c:v>0.123641789340963</c:v>
                </c:pt>
                <c:pt idx="2072">
                  <c:v>0.12376837784195684</c:v>
                </c:pt>
                <c:pt idx="2073">
                  <c:v>0.1238731813737288</c:v>
                </c:pt>
                <c:pt idx="2074">
                  <c:v>0.12397988604052604</c:v>
                </c:pt>
                <c:pt idx="2075">
                  <c:v>0.12408724682803489</c:v>
                </c:pt>
                <c:pt idx="2076">
                  <c:v>0.12421277702256225</c:v>
                </c:pt>
                <c:pt idx="2077">
                  <c:v>0.12431183306120348</c:v>
                </c:pt>
                <c:pt idx="2078">
                  <c:v>0.12442609782284322</c:v>
                </c:pt>
                <c:pt idx="2079">
                  <c:v>0.12455790682448881</c:v>
                </c:pt>
                <c:pt idx="2080">
                  <c:v>0.12465401774195146</c:v>
                </c:pt>
                <c:pt idx="2081">
                  <c:v>0.12478295655159768</c:v>
                </c:pt>
                <c:pt idx="2082">
                  <c:v>0.12490187778705489</c:v>
                </c:pt>
                <c:pt idx="2083">
                  <c:v>0.12502363215250495</c:v>
                </c:pt>
                <c:pt idx="2084">
                  <c:v>0.12516647888193214</c:v>
                </c:pt>
                <c:pt idx="2085">
                  <c:v>0.12530280524649412</c:v>
                </c:pt>
                <c:pt idx="2086">
                  <c:v>0.1254562303775025</c:v>
                </c:pt>
                <c:pt idx="2087">
                  <c:v>0.12559013856836004</c:v>
                </c:pt>
                <c:pt idx="2088">
                  <c:v>0.12567768752996167</c:v>
                </c:pt>
                <c:pt idx="2089">
                  <c:v>0.12579537424647813</c:v>
                </c:pt>
                <c:pt idx="2090">
                  <c:v>0.1258800101935138</c:v>
                </c:pt>
                <c:pt idx="2091">
                  <c:v>0.12596738251103465</c:v>
                </c:pt>
                <c:pt idx="2092">
                  <c:v>0.12606278322108205</c:v>
                </c:pt>
                <c:pt idx="2093">
                  <c:v>0.12617282162334054</c:v>
                </c:pt>
                <c:pt idx="2094">
                  <c:v>0.12625752007498506</c:v>
                </c:pt>
                <c:pt idx="2095">
                  <c:v>0.12641029333540851</c:v>
                </c:pt>
                <c:pt idx="2096">
                  <c:v>0.12681088497645515</c:v>
                </c:pt>
                <c:pt idx="2097">
                  <c:v>0.12839014166166754</c:v>
                </c:pt>
                <c:pt idx="2098">
                  <c:v>0.13012267320677243</c:v>
                </c:pt>
                <c:pt idx="2099">
                  <c:v>0.13037866044421312</c:v>
                </c:pt>
              </c:numCache>
            </c:numRef>
          </c:xVal>
          <c:yVal>
            <c:numRef>
              <c:f>'45_Data'!$L$10:$L$2109</c:f>
              <c:numCache>
                <c:formatCode>0.0000</c:formatCode>
                <c:ptCount val="2100"/>
                <c:pt idx="0">
                  <c:v>0.19645082753565213</c:v>
                </c:pt>
                <c:pt idx="1">
                  <c:v>0.39479921356339936</c:v>
                </c:pt>
                <c:pt idx="2">
                  <c:v>0.15678684991098285</c:v>
                </c:pt>
                <c:pt idx="3">
                  <c:v>0.19645575174020918</c:v>
                </c:pt>
                <c:pt idx="4">
                  <c:v>0.43446532172607366</c:v>
                </c:pt>
                <c:pt idx="5">
                  <c:v>0.27578902490877816</c:v>
                </c:pt>
                <c:pt idx="6">
                  <c:v>0.27578801941359476</c:v>
                </c:pt>
                <c:pt idx="7">
                  <c:v>3.7778570296439835E-2</c:v>
                </c:pt>
                <c:pt idx="8">
                  <c:v>0.11711179789054206</c:v>
                </c:pt>
                <c:pt idx="9">
                  <c:v>0.19645500564876123</c:v>
                </c:pt>
                <c:pt idx="10">
                  <c:v>0.23612220007658227</c:v>
                </c:pt>
                <c:pt idx="11">
                  <c:v>0.31546013715051519</c:v>
                </c:pt>
                <c:pt idx="12">
                  <c:v>0.2757873700315292</c:v>
                </c:pt>
                <c:pt idx="13">
                  <c:v>0.23611906148270528</c:v>
                </c:pt>
                <c:pt idx="14">
                  <c:v>0.51379556726128062</c:v>
                </c:pt>
                <c:pt idx="15">
                  <c:v>0.43446149375234322</c:v>
                </c:pt>
                <c:pt idx="16">
                  <c:v>0.43446528872617751</c:v>
                </c:pt>
                <c:pt idx="17">
                  <c:v>0.63280220447641922</c:v>
                </c:pt>
                <c:pt idx="18">
                  <c:v>0.79146135818256824</c:v>
                </c:pt>
                <c:pt idx="19">
                  <c:v>0.9501315207955201</c:v>
                </c:pt>
                <c:pt idx="20">
                  <c:v>0.55346143984464335</c:v>
                </c:pt>
                <c:pt idx="21">
                  <c:v>0.39478568952357723</c:v>
                </c:pt>
                <c:pt idx="22">
                  <c:v>0.71213091134506656</c:v>
                </c:pt>
                <c:pt idx="23">
                  <c:v>1.5451632466473981</c:v>
                </c:pt>
                <c:pt idx="24">
                  <c:v>1.1484763758358452</c:v>
                </c:pt>
                <c:pt idx="25">
                  <c:v>0.91046025159948585</c:v>
                </c:pt>
                <c:pt idx="26">
                  <c:v>0.51378616205314331</c:v>
                </c:pt>
                <c:pt idx="27">
                  <c:v>1.743485294934072</c:v>
                </c:pt>
                <c:pt idx="28">
                  <c:v>1.0294783177647779</c:v>
                </c:pt>
                <c:pt idx="29">
                  <c:v>1.703826551023037</c:v>
                </c:pt>
                <c:pt idx="30">
                  <c:v>0.47411524652934339</c:v>
                </c:pt>
                <c:pt idx="31">
                  <c:v>0.98979985084627786</c:v>
                </c:pt>
                <c:pt idx="32">
                  <c:v>0.83112732044162319</c:v>
                </c:pt>
                <c:pt idx="33">
                  <c:v>0.95013765516310478</c:v>
                </c:pt>
                <c:pt idx="34">
                  <c:v>1.9418426359668548</c:v>
                </c:pt>
                <c:pt idx="35">
                  <c:v>1.6245349106788223</c:v>
                </c:pt>
                <c:pt idx="36">
                  <c:v>1.6244751896222109</c:v>
                </c:pt>
                <c:pt idx="37">
                  <c:v>1.9815325581003818</c:v>
                </c:pt>
                <c:pt idx="38">
                  <c:v>1.8227804720831529</c:v>
                </c:pt>
                <c:pt idx="39">
                  <c:v>2.0608271239419653</c:v>
                </c:pt>
                <c:pt idx="40">
                  <c:v>2.3782201577746314</c:v>
                </c:pt>
                <c:pt idx="41">
                  <c:v>2.1005844178915436</c:v>
                </c:pt>
                <c:pt idx="42">
                  <c:v>2.6955807193780026</c:v>
                </c:pt>
                <c:pt idx="43">
                  <c:v>2.8939327863933468</c:v>
                </c:pt>
                <c:pt idx="44">
                  <c:v>2.6955637257494178</c:v>
                </c:pt>
                <c:pt idx="45">
                  <c:v>2.6161829732448441</c:v>
                </c:pt>
                <c:pt idx="46">
                  <c:v>2.6558687727096668</c:v>
                </c:pt>
                <c:pt idx="47">
                  <c:v>2.6955416135648003</c:v>
                </c:pt>
                <c:pt idx="48">
                  <c:v>3.0922299825683011</c:v>
                </c:pt>
                <c:pt idx="49">
                  <c:v>3.9649633338240773</c:v>
                </c:pt>
                <c:pt idx="50">
                  <c:v>3.5286344353949484</c:v>
                </c:pt>
                <c:pt idx="51">
                  <c:v>3.0525734195366456</c:v>
                </c:pt>
                <c:pt idx="52">
                  <c:v>3.2906244301254408</c:v>
                </c:pt>
                <c:pt idx="53">
                  <c:v>3.2112625727956514</c:v>
                </c:pt>
                <c:pt idx="54">
                  <c:v>3.4889330000569703</c:v>
                </c:pt>
                <c:pt idx="55">
                  <c:v>3.1716316143238039</c:v>
                </c:pt>
                <c:pt idx="56">
                  <c:v>3.3699580929860926</c:v>
                </c:pt>
                <c:pt idx="57">
                  <c:v>3.1716441410575675</c:v>
                </c:pt>
                <c:pt idx="58">
                  <c:v>3.8063574167398238</c:v>
                </c:pt>
                <c:pt idx="59">
                  <c:v>3.2113250141915572</c:v>
                </c:pt>
                <c:pt idx="60">
                  <c:v>3.3699767783299506</c:v>
                </c:pt>
                <c:pt idx="61">
                  <c:v>3.568339876340485</c:v>
                </c:pt>
                <c:pt idx="62">
                  <c:v>3.4096354882217672</c:v>
                </c:pt>
                <c:pt idx="63">
                  <c:v>3.3302748378389517</c:v>
                </c:pt>
                <c:pt idx="64">
                  <c:v>3.1716161968062129</c:v>
                </c:pt>
                <c:pt idx="65">
                  <c:v>3.8063013299862249</c:v>
                </c:pt>
                <c:pt idx="66">
                  <c:v>3.5287193964760428</c:v>
                </c:pt>
                <c:pt idx="67">
                  <c:v>3.1319583357399123</c:v>
                </c:pt>
                <c:pt idx="68">
                  <c:v>3.7666829178746011</c:v>
                </c:pt>
                <c:pt idx="69">
                  <c:v>3.806313472474276</c:v>
                </c:pt>
                <c:pt idx="70">
                  <c:v>4.0840304114200379</c:v>
                </c:pt>
                <c:pt idx="71">
                  <c:v>4.2824465229519761</c:v>
                </c:pt>
                <c:pt idx="72">
                  <c:v>3.8856842229899278</c:v>
                </c:pt>
                <c:pt idx="73">
                  <c:v>4.1633098372241983</c:v>
                </c:pt>
                <c:pt idx="74">
                  <c:v>4.1236511375158278</c:v>
                </c:pt>
                <c:pt idx="75">
                  <c:v>4.0840031139772144</c:v>
                </c:pt>
                <c:pt idx="76">
                  <c:v>4.3617294205775812</c:v>
                </c:pt>
                <c:pt idx="77">
                  <c:v>4.2029766563133846</c:v>
                </c:pt>
                <c:pt idx="78">
                  <c:v>3.8460337171556813</c:v>
                </c:pt>
                <c:pt idx="79">
                  <c:v>4.2030516770623345</c:v>
                </c:pt>
                <c:pt idx="80">
                  <c:v>4.4807418593392265</c:v>
                </c:pt>
                <c:pt idx="81">
                  <c:v>4.71888908972414</c:v>
                </c:pt>
                <c:pt idx="82">
                  <c:v>4.599816810946999</c:v>
                </c:pt>
                <c:pt idx="83">
                  <c:v>4.7980612763523265</c:v>
                </c:pt>
                <c:pt idx="84">
                  <c:v>5.3932186011039818</c:v>
                </c:pt>
                <c:pt idx="85">
                  <c:v>5.5518405449850849</c:v>
                </c:pt>
                <c:pt idx="86">
                  <c:v>5.7106844353376829</c:v>
                </c:pt>
                <c:pt idx="87">
                  <c:v>5.5519434350160193</c:v>
                </c:pt>
                <c:pt idx="88">
                  <c:v>6.0279957894954066</c:v>
                </c:pt>
                <c:pt idx="89">
                  <c:v>5.9089105023456696</c:v>
                </c:pt>
                <c:pt idx="90">
                  <c:v>5.8693477406635104</c:v>
                </c:pt>
                <c:pt idx="91">
                  <c:v>6.1866806819690909</c:v>
                </c:pt>
                <c:pt idx="92">
                  <c:v>6.4644584812535122</c:v>
                </c:pt>
                <c:pt idx="93">
                  <c:v>6.5040932785998651</c:v>
                </c:pt>
                <c:pt idx="94">
                  <c:v>6.9803302713689845</c:v>
                </c:pt>
                <c:pt idx="95">
                  <c:v>7.3369805727844728</c:v>
                </c:pt>
                <c:pt idx="96">
                  <c:v>7.3773124737772502</c:v>
                </c:pt>
                <c:pt idx="97">
                  <c:v>7.5753129967377637</c:v>
                </c:pt>
                <c:pt idx="98">
                  <c:v>7.8131219606473268</c:v>
                </c:pt>
                <c:pt idx="99">
                  <c:v>8.3288901511997189</c:v>
                </c:pt>
                <c:pt idx="100">
                  <c:v>8.6461973823398015</c:v>
                </c:pt>
                <c:pt idx="101">
                  <c:v>8.963648667681003</c:v>
                </c:pt>
                <c:pt idx="102">
                  <c:v>8.3686293209335663</c:v>
                </c:pt>
                <c:pt idx="103">
                  <c:v>8.6069251710444608</c:v>
                </c:pt>
                <c:pt idx="104">
                  <c:v>8.1703651804173685</c:v>
                </c:pt>
                <c:pt idx="105">
                  <c:v>9.4796485410686255</c:v>
                </c:pt>
                <c:pt idx="106">
                  <c:v>9.5983959511133659</c:v>
                </c:pt>
                <c:pt idx="107">
                  <c:v>9.5985614361359524</c:v>
                </c:pt>
                <c:pt idx="108">
                  <c:v>10.114335877234666</c:v>
                </c:pt>
                <c:pt idx="109">
                  <c:v>10.353337570530298</c:v>
                </c:pt>
                <c:pt idx="110">
                  <c:v>10.868605444281592</c:v>
                </c:pt>
                <c:pt idx="111">
                  <c:v>10.829003315095269</c:v>
                </c:pt>
                <c:pt idx="112">
                  <c:v>10.987312758499547</c:v>
                </c:pt>
                <c:pt idx="113">
                  <c:v>11.42372666810977</c:v>
                </c:pt>
                <c:pt idx="114">
                  <c:v>11.503231894527334</c:v>
                </c:pt>
                <c:pt idx="115">
                  <c:v>11.503231894527334</c:v>
                </c:pt>
                <c:pt idx="116">
                  <c:v>11.979394261954706</c:v>
                </c:pt>
                <c:pt idx="117">
                  <c:v>12.574410788236037</c:v>
                </c:pt>
                <c:pt idx="118">
                  <c:v>13.050544853612502</c:v>
                </c:pt>
                <c:pt idx="119">
                  <c:v>13.209352532686173</c:v>
                </c:pt>
                <c:pt idx="120">
                  <c:v>13.487415162576673</c:v>
                </c:pt>
                <c:pt idx="121">
                  <c:v>14.241325182815171</c:v>
                </c:pt>
                <c:pt idx="122">
                  <c:v>14.677642782626332</c:v>
                </c:pt>
                <c:pt idx="123">
                  <c:v>16.026764786953677</c:v>
                </c:pt>
                <c:pt idx="124">
                  <c:v>16.543078398310872</c:v>
                </c:pt>
                <c:pt idx="125">
                  <c:v>16.543102267826157</c:v>
                </c:pt>
                <c:pt idx="126">
                  <c:v>16.820856844374273</c:v>
                </c:pt>
                <c:pt idx="127">
                  <c:v>16.66163606398182</c:v>
                </c:pt>
                <c:pt idx="128">
                  <c:v>16.82072016478805</c:v>
                </c:pt>
                <c:pt idx="129">
                  <c:v>17.177469240602875</c:v>
                </c:pt>
                <c:pt idx="130">
                  <c:v>17.891801959429447</c:v>
                </c:pt>
                <c:pt idx="131">
                  <c:v>18.447762769709477</c:v>
                </c:pt>
                <c:pt idx="132">
                  <c:v>20.749741159079612</c:v>
                </c:pt>
                <c:pt idx="133">
                  <c:v>21.702641063069319</c:v>
                </c:pt>
                <c:pt idx="134">
                  <c:v>23.131611715609576</c:v>
                </c:pt>
                <c:pt idx="135">
                  <c:v>23.369682378355986</c:v>
                </c:pt>
                <c:pt idx="136">
                  <c:v>24.084086165568639</c:v>
                </c:pt>
                <c:pt idx="137">
                  <c:v>24.798422294755383</c:v>
                </c:pt>
                <c:pt idx="138">
                  <c:v>25.036905452066339</c:v>
                </c:pt>
                <c:pt idx="139">
                  <c:v>25.632249708039044</c:v>
                </c:pt>
                <c:pt idx="140">
                  <c:v>26.346476845265556</c:v>
                </c:pt>
                <c:pt idx="141">
                  <c:v>27.339372153935241</c:v>
                </c:pt>
                <c:pt idx="142">
                  <c:v>27.934697569769401</c:v>
                </c:pt>
                <c:pt idx="143">
                  <c:v>28.490218273415188</c:v>
                </c:pt>
                <c:pt idx="144">
                  <c:v>29.83964496373369</c:v>
                </c:pt>
                <c:pt idx="145">
                  <c:v>30.633275180075422</c:v>
                </c:pt>
                <c:pt idx="146">
                  <c:v>30.951723778821762</c:v>
                </c:pt>
                <c:pt idx="147">
                  <c:v>31.864992030745686</c:v>
                </c:pt>
                <c:pt idx="148">
                  <c:v>32.858229548716793</c:v>
                </c:pt>
                <c:pt idx="149">
                  <c:v>32.977664572237828</c:v>
                </c:pt>
                <c:pt idx="150">
                  <c:v>35.319488212835793</c:v>
                </c:pt>
                <c:pt idx="151">
                  <c:v>35.557526006349846</c:v>
                </c:pt>
                <c:pt idx="152">
                  <c:v>35.915553518362216</c:v>
                </c:pt>
                <c:pt idx="153">
                  <c:v>37.067085424459094</c:v>
                </c:pt>
                <c:pt idx="154">
                  <c:v>37.583347309723507</c:v>
                </c:pt>
                <c:pt idx="155">
                  <c:v>37.981428551966737</c:v>
                </c:pt>
                <c:pt idx="156">
                  <c:v>39.767488273040719</c:v>
                </c:pt>
                <c:pt idx="157">
                  <c:v>39.966250257207506</c:v>
                </c:pt>
                <c:pt idx="158">
                  <c:v>40.640820588926417</c:v>
                </c:pt>
                <c:pt idx="159">
                  <c:v>41.792163905786211</c:v>
                </c:pt>
                <c:pt idx="160">
                  <c:v>41.39657898141548</c:v>
                </c:pt>
                <c:pt idx="161">
                  <c:v>42.388936083015885</c:v>
                </c:pt>
                <c:pt idx="162">
                  <c:v>43.064351912183078</c:v>
                </c:pt>
                <c:pt idx="163">
                  <c:v>43.859063959730094</c:v>
                </c:pt>
                <c:pt idx="164">
                  <c:v>44.812155790211477</c:v>
                </c:pt>
                <c:pt idx="165">
                  <c:v>45.72538450533655</c:v>
                </c:pt>
                <c:pt idx="166">
                  <c:v>45.964139065465318</c:v>
                </c:pt>
                <c:pt idx="167">
                  <c:v>46.757759631559864</c:v>
                </c:pt>
                <c:pt idx="168">
                  <c:v>47.274797125518731</c:v>
                </c:pt>
                <c:pt idx="169">
                  <c:v>48.069174386375934</c:v>
                </c:pt>
                <c:pt idx="170">
                  <c:v>48.664901527397895</c:v>
                </c:pt>
                <c:pt idx="171">
                  <c:v>49.181909748220498</c:v>
                </c:pt>
                <c:pt idx="172">
                  <c:v>50.05508213370409</c:v>
                </c:pt>
                <c:pt idx="173">
                  <c:v>50.413327479820325</c:v>
                </c:pt>
                <c:pt idx="174">
                  <c:v>51.207365395253554</c:v>
                </c:pt>
                <c:pt idx="175">
                  <c:v>51.604579364999211</c:v>
                </c:pt>
                <c:pt idx="176">
                  <c:v>52.280307890189263</c:v>
                </c:pt>
                <c:pt idx="177">
                  <c:v>52.875286154113539</c:v>
                </c:pt>
                <c:pt idx="178">
                  <c:v>53.591909215779701</c:v>
                </c:pt>
                <c:pt idx="179">
                  <c:v>54.107742562001917</c:v>
                </c:pt>
                <c:pt idx="180">
                  <c:v>54.982478532596986</c:v>
                </c:pt>
                <c:pt idx="181">
                  <c:v>55.499266775738683</c:v>
                </c:pt>
                <c:pt idx="182">
                  <c:v>56.411634105554654</c:v>
                </c:pt>
                <c:pt idx="183">
                  <c:v>57.007468063024476</c:v>
                </c:pt>
                <c:pt idx="184">
                  <c:v>57.245422561998708</c:v>
                </c:pt>
                <c:pt idx="185">
                  <c:v>58.081466118235177</c:v>
                </c:pt>
                <c:pt idx="186">
                  <c:v>58.399451842582437</c:v>
                </c:pt>
                <c:pt idx="187">
                  <c:v>58.836943739394165</c:v>
                </c:pt>
                <c:pt idx="188">
                  <c:v>59.035126308768746</c:v>
                </c:pt>
                <c:pt idx="189">
                  <c:v>59.74990091019658</c:v>
                </c:pt>
                <c:pt idx="190">
                  <c:v>60.385275578911362</c:v>
                </c:pt>
                <c:pt idx="191">
                  <c:v>60.942775279773734</c:v>
                </c:pt>
                <c:pt idx="192">
                  <c:v>60.942275798301921</c:v>
                </c:pt>
                <c:pt idx="193">
                  <c:v>61.498420188328289</c:v>
                </c:pt>
                <c:pt idx="194">
                  <c:v>61.89555600112012</c:v>
                </c:pt>
                <c:pt idx="195">
                  <c:v>62.490733351261966</c:v>
                </c:pt>
                <c:pt idx="196">
                  <c:v>62.651616631416971</c:v>
                </c:pt>
                <c:pt idx="197">
                  <c:v>63.247064976142354</c:v>
                </c:pt>
                <c:pt idx="198">
                  <c:v>63.803204277723367</c:v>
                </c:pt>
                <c:pt idx="199">
                  <c:v>64.240703934231036</c:v>
                </c:pt>
                <c:pt idx="200">
                  <c:v>64.995537547057324</c:v>
                </c:pt>
                <c:pt idx="201">
                  <c:v>65.948921375032839</c:v>
                </c:pt>
                <c:pt idx="202">
                  <c:v>66.427357157882582</c:v>
                </c:pt>
                <c:pt idx="203">
                  <c:v>66.785199341757149</c:v>
                </c:pt>
                <c:pt idx="204">
                  <c:v>67.580600147162741</c:v>
                </c:pt>
                <c:pt idx="205">
                  <c:v>68.374251017564603</c:v>
                </c:pt>
                <c:pt idx="206">
                  <c:v>68.731566079985924</c:v>
                </c:pt>
                <c:pt idx="207">
                  <c:v>69.089777073500684</c:v>
                </c:pt>
                <c:pt idx="208">
                  <c:v>69.210306630490265</c:v>
                </c:pt>
                <c:pt idx="209">
                  <c:v>70.084778885371222</c:v>
                </c:pt>
                <c:pt idx="210">
                  <c:v>70.243981383233901</c:v>
                </c:pt>
                <c:pt idx="211">
                  <c:v>70.840119550701516</c:v>
                </c:pt>
                <c:pt idx="212">
                  <c:v>71.635035694553139</c:v>
                </c:pt>
                <c:pt idx="213">
                  <c:v>71.872758134190349</c:v>
                </c:pt>
                <c:pt idx="214">
                  <c:v>72.112173175376597</c:v>
                </c:pt>
                <c:pt idx="215">
                  <c:v>72.549135709161902</c:v>
                </c:pt>
                <c:pt idx="216">
                  <c:v>73.305916395689536</c:v>
                </c:pt>
                <c:pt idx="217">
                  <c:v>73.146411047482019</c:v>
                </c:pt>
                <c:pt idx="218">
                  <c:v>74.060192327033008</c:v>
                </c:pt>
                <c:pt idx="219">
                  <c:v>74.696843506642125</c:v>
                </c:pt>
                <c:pt idx="220">
                  <c:v>75.054003769224195</c:v>
                </c:pt>
                <c:pt idx="221">
                  <c:v>75.809713774244273</c:v>
                </c:pt>
                <c:pt idx="222">
                  <c:v>76.525485624985066</c:v>
                </c:pt>
                <c:pt idx="223">
                  <c:v>76.803421470137494</c:v>
                </c:pt>
                <c:pt idx="224">
                  <c:v>77.71757845994766</c:v>
                </c:pt>
                <c:pt idx="225">
                  <c:v>77.71954784291573</c:v>
                </c:pt>
                <c:pt idx="226">
                  <c:v>78.394394140960372</c:v>
                </c:pt>
                <c:pt idx="227">
                  <c:v>78.990839465820088</c:v>
                </c:pt>
                <c:pt idx="228">
                  <c:v>79.547085125931915</c:v>
                </c:pt>
                <c:pt idx="229">
                  <c:v>79.666687781490623</c:v>
                </c:pt>
                <c:pt idx="230">
                  <c:v>80.184783977633188</c:v>
                </c:pt>
                <c:pt idx="231">
                  <c:v>80.701200134024674</c:v>
                </c:pt>
                <c:pt idx="232">
                  <c:v>81.178919373670709</c:v>
                </c:pt>
                <c:pt idx="233">
                  <c:v>81.377117424294653</c:v>
                </c:pt>
                <c:pt idx="234">
                  <c:v>82.172282059940343</c:v>
                </c:pt>
                <c:pt idx="235">
                  <c:v>82.528269317651663</c:v>
                </c:pt>
                <c:pt idx="236">
                  <c:v>83.08650605031788</c:v>
                </c:pt>
                <c:pt idx="237">
                  <c:v>83.960626430142369</c:v>
                </c:pt>
                <c:pt idx="238">
                  <c:v>84.161043219110951</c:v>
                </c:pt>
                <c:pt idx="239">
                  <c:v>84.717373050776033</c:v>
                </c:pt>
                <c:pt idx="240">
                  <c:v>85.433270450214209</c:v>
                </c:pt>
                <c:pt idx="241">
                  <c:v>86.071104484242667</c:v>
                </c:pt>
                <c:pt idx="242">
                  <c:v>86.426394313323058</c:v>
                </c:pt>
                <c:pt idx="243">
                  <c:v>86.94339140529749</c:v>
                </c:pt>
                <c:pt idx="244">
                  <c:v>87.779418304177042</c:v>
                </c:pt>
                <c:pt idx="245">
                  <c:v>87.978923789442206</c:v>
                </c:pt>
                <c:pt idx="246">
                  <c:v>88.256399507555074</c:v>
                </c:pt>
                <c:pt idx="247">
                  <c:v>88.813969454144598</c:v>
                </c:pt>
                <c:pt idx="248">
                  <c:v>89.3313472289217</c:v>
                </c:pt>
                <c:pt idx="249">
                  <c:v>89.571703740705416</c:v>
                </c:pt>
                <c:pt idx="250">
                  <c:v>90.205044422145122</c:v>
                </c:pt>
                <c:pt idx="251">
                  <c:v>91.281018266905562</c:v>
                </c:pt>
                <c:pt idx="252">
                  <c:v>91.201269304724022</c:v>
                </c:pt>
                <c:pt idx="253">
                  <c:v>91.956425535642765</c:v>
                </c:pt>
                <c:pt idx="254">
                  <c:v>92.276875804480824</c:v>
                </c:pt>
                <c:pt idx="255">
                  <c:v>93.030460504939811</c:v>
                </c:pt>
                <c:pt idx="256">
                  <c:v>93.390862344284301</c:v>
                </c:pt>
                <c:pt idx="257">
                  <c:v>93.748031867353731</c:v>
                </c:pt>
                <c:pt idx="258">
                  <c:v>94.502290052822559</c:v>
                </c:pt>
                <c:pt idx="259">
                  <c:v>94.742010591595587</c:v>
                </c:pt>
                <c:pt idx="260">
                  <c:v>95.417256095660107</c:v>
                </c:pt>
                <c:pt idx="261">
                  <c:v>96.054220995869315</c:v>
                </c:pt>
                <c:pt idx="262">
                  <c:v>96.094514447619389</c:v>
                </c:pt>
                <c:pt idx="263">
                  <c:v>96.851514054246778</c:v>
                </c:pt>
                <c:pt idx="264">
                  <c:v>97.486638756272868</c:v>
                </c:pt>
                <c:pt idx="265">
                  <c:v>97.96377053851441</c:v>
                </c:pt>
                <c:pt idx="266">
                  <c:v>98.283313337388051</c:v>
                </c:pt>
                <c:pt idx="267">
                  <c:v>98.522764880213828</c:v>
                </c:pt>
                <c:pt idx="268">
                  <c:v>99.23949766313595</c:v>
                </c:pt>
                <c:pt idx="269">
                  <c:v>100.43094452686749</c:v>
                </c:pt>
                <c:pt idx="270">
                  <c:v>100.7885675396879</c:v>
                </c:pt>
                <c:pt idx="271">
                  <c:v>101.34690506664339</c:v>
                </c:pt>
                <c:pt idx="272">
                  <c:v>101.78385476520195</c:v>
                </c:pt>
                <c:pt idx="273">
                  <c:v>101.86502686313678</c:v>
                </c:pt>
                <c:pt idx="274">
                  <c:v>102.34267200455412</c:v>
                </c:pt>
                <c:pt idx="275">
                  <c:v>102.73875207108486</c:v>
                </c:pt>
                <c:pt idx="276">
                  <c:v>103.13729146723338</c:v>
                </c:pt>
                <c:pt idx="277">
                  <c:v>103.45463860217605</c:v>
                </c:pt>
                <c:pt idx="278">
                  <c:v>103.57653367883493</c:v>
                </c:pt>
                <c:pt idx="279">
                  <c:v>104.37057691654505</c:v>
                </c:pt>
                <c:pt idx="280">
                  <c:v>104.64988360087816</c:v>
                </c:pt>
                <c:pt idx="281">
                  <c:v>105.04486083015345</c:v>
                </c:pt>
                <c:pt idx="282">
                  <c:v>105.20731121354886</c:v>
                </c:pt>
                <c:pt idx="283">
                  <c:v>106.00265835353265</c:v>
                </c:pt>
                <c:pt idx="284">
                  <c:v>106.16239692064617</c:v>
                </c:pt>
                <c:pt idx="285">
                  <c:v>106.12275377606929</c:v>
                </c:pt>
                <c:pt idx="286">
                  <c:v>106.63882600234757</c:v>
                </c:pt>
                <c:pt idx="287">
                  <c:v>107.31597275150379</c:v>
                </c:pt>
                <c:pt idx="288">
                  <c:v>107.51428298997247</c:v>
                </c:pt>
                <c:pt idx="289">
                  <c:v>108.42817070074227</c:v>
                </c:pt>
                <c:pt idx="290">
                  <c:v>109.02796434213512</c:v>
                </c:pt>
                <c:pt idx="291">
                  <c:v>109.2262091148649</c:v>
                </c:pt>
                <c:pt idx="292">
                  <c:v>109.90280144997134</c:v>
                </c:pt>
                <c:pt idx="293">
                  <c:v>110.42257626836698</c:v>
                </c:pt>
                <c:pt idx="294">
                  <c:v>111.0201998542376</c:v>
                </c:pt>
                <c:pt idx="295">
                  <c:v>111.13733300457893</c:v>
                </c:pt>
                <c:pt idx="296">
                  <c:v>111.53322153993797</c:v>
                </c:pt>
                <c:pt idx="297">
                  <c:v>111.93617827010458</c:v>
                </c:pt>
                <c:pt idx="298">
                  <c:v>112.49027150924515</c:v>
                </c:pt>
                <c:pt idx="299">
                  <c:v>112.49099654143791</c:v>
                </c:pt>
                <c:pt idx="300">
                  <c:v>113.28747969144311</c:v>
                </c:pt>
                <c:pt idx="301">
                  <c:v>113.36643271835902</c:v>
                </c:pt>
                <c:pt idx="302">
                  <c:v>113.84459962748288</c:v>
                </c:pt>
                <c:pt idx="303">
                  <c:v>114.32076660842841</c:v>
                </c:pt>
                <c:pt idx="304">
                  <c:v>114.40272871805749</c:v>
                </c:pt>
                <c:pt idx="305">
                  <c:v>114.67953716139847</c:v>
                </c:pt>
                <c:pt idx="306">
                  <c:v>115.2762390446354</c:v>
                </c:pt>
                <c:pt idx="307">
                  <c:v>115.59609369260292</c:v>
                </c:pt>
                <c:pt idx="308">
                  <c:v>116.07259742564806</c:v>
                </c:pt>
                <c:pt idx="309">
                  <c:v>116.27278830048002</c:v>
                </c:pt>
                <c:pt idx="310">
                  <c:v>116.94842727270466</c:v>
                </c:pt>
                <c:pt idx="311">
                  <c:v>117.34777842758082</c:v>
                </c:pt>
                <c:pt idx="312">
                  <c:v>118.38275754213659</c:v>
                </c:pt>
                <c:pt idx="313">
                  <c:v>118.78012792785768</c:v>
                </c:pt>
                <c:pt idx="314">
                  <c:v>119.65678701532849</c:v>
                </c:pt>
                <c:pt idx="315">
                  <c:v>119.65763071362441</c:v>
                </c:pt>
                <c:pt idx="316">
                  <c:v>119.85757304869949</c:v>
                </c:pt>
                <c:pt idx="317">
                  <c:v>120.2531890886854</c:v>
                </c:pt>
                <c:pt idx="318">
                  <c:v>120.65108435229034</c:v>
                </c:pt>
                <c:pt idx="319">
                  <c:v>120.93245277967111</c:v>
                </c:pt>
                <c:pt idx="320">
                  <c:v>120.97176305639545</c:v>
                </c:pt>
                <c:pt idx="321">
                  <c:v>121.24886241361637</c:v>
                </c:pt>
                <c:pt idx="322">
                  <c:v>122.00687111616381</c:v>
                </c:pt>
                <c:pt idx="323">
                  <c:v>121.96765638677105</c:v>
                </c:pt>
                <c:pt idx="324">
                  <c:v>122.52348214174407</c:v>
                </c:pt>
                <c:pt idx="325">
                  <c:v>123.0809916919342</c:v>
                </c:pt>
                <c:pt idx="326">
                  <c:v>123.00389465045519</c:v>
                </c:pt>
                <c:pt idx="327">
                  <c:v>123.72078695017673</c:v>
                </c:pt>
                <c:pt idx="328">
                  <c:v>123.87996715979412</c:v>
                </c:pt>
                <c:pt idx="329">
                  <c:v>124.24124227249375</c:v>
                </c:pt>
                <c:pt idx="330">
                  <c:v>124.63681297414055</c:v>
                </c:pt>
                <c:pt idx="331">
                  <c:v>124.99421072534776</c:v>
                </c:pt>
                <c:pt idx="332">
                  <c:v>125.47100939750513</c:v>
                </c:pt>
                <c:pt idx="333">
                  <c:v>125.75036535868401</c:v>
                </c:pt>
                <c:pt idx="334">
                  <c:v>126.46586720750851</c:v>
                </c:pt>
                <c:pt idx="335">
                  <c:v>126.62459467173559</c:v>
                </c:pt>
                <c:pt idx="336">
                  <c:v>127.34510653068035</c:v>
                </c:pt>
                <c:pt idx="337">
                  <c:v>127.94208369441928</c:v>
                </c:pt>
                <c:pt idx="338">
                  <c:v>127.74668478426479</c:v>
                </c:pt>
                <c:pt idx="339">
                  <c:v>128.41962012356058</c:v>
                </c:pt>
                <c:pt idx="340">
                  <c:v>128.89975499787198</c:v>
                </c:pt>
                <c:pt idx="341">
                  <c:v>129.09614220659424</c:v>
                </c:pt>
                <c:pt idx="342">
                  <c:v>129.65189476549494</c:v>
                </c:pt>
                <c:pt idx="343">
                  <c:v>130.17047558240429</c:v>
                </c:pt>
                <c:pt idx="344">
                  <c:v>130.65011620521071</c:v>
                </c:pt>
                <c:pt idx="345">
                  <c:v>131.04820330399298</c:v>
                </c:pt>
                <c:pt idx="346">
                  <c:v>131.40866777392026</c:v>
                </c:pt>
                <c:pt idx="347">
                  <c:v>131.76655020217441</c:v>
                </c:pt>
                <c:pt idx="348">
                  <c:v>132.16471309006505</c:v>
                </c:pt>
                <c:pt idx="349">
                  <c:v>132.28264614366407</c:v>
                </c:pt>
                <c:pt idx="350">
                  <c:v>132.83893849955967</c:v>
                </c:pt>
                <c:pt idx="351">
                  <c:v>133.1604130492685</c:v>
                </c:pt>
                <c:pt idx="352">
                  <c:v>133.67633502632472</c:v>
                </c:pt>
                <c:pt idx="353">
                  <c:v>134.03711577032979</c:v>
                </c:pt>
                <c:pt idx="354">
                  <c:v>134.27533639206294</c:v>
                </c:pt>
                <c:pt idx="355">
                  <c:v>134.35520309954825</c:v>
                </c:pt>
                <c:pt idx="356">
                  <c:v>135.07250715604638</c:v>
                </c:pt>
                <c:pt idx="357">
                  <c:v>135.42891307266763</c:v>
                </c:pt>
                <c:pt idx="358">
                  <c:v>135.5891474375826</c:v>
                </c:pt>
                <c:pt idx="359">
                  <c:v>136.38293974816</c:v>
                </c:pt>
                <c:pt idx="360">
                  <c:v>136.50232998335687</c:v>
                </c:pt>
                <c:pt idx="361">
                  <c:v>137.33861623619632</c:v>
                </c:pt>
                <c:pt idx="362">
                  <c:v>137.5394862582875</c:v>
                </c:pt>
                <c:pt idx="363">
                  <c:v>138.41779247658107</c:v>
                </c:pt>
                <c:pt idx="364">
                  <c:v>138.85539003721968</c:v>
                </c:pt>
                <c:pt idx="365">
                  <c:v>139.09417373708021</c:v>
                </c:pt>
                <c:pt idx="366">
                  <c:v>139.45343191196591</c:v>
                </c:pt>
                <c:pt idx="367">
                  <c:v>139.69506286958992</c:v>
                </c:pt>
                <c:pt idx="368">
                  <c:v>140.29352932354254</c:v>
                </c:pt>
                <c:pt idx="369">
                  <c:v>140.76896691378843</c:v>
                </c:pt>
                <c:pt idx="370">
                  <c:v>140.8485604617463</c:v>
                </c:pt>
                <c:pt idx="371">
                  <c:v>141.16668373068578</c:v>
                </c:pt>
                <c:pt idx="372">
                  <c:v>141.48589041233356</c:v>
                </c:pt>
                <c:pt idx="373">
                  <c:v>141.72667277593283</c:v>
                </c:pt>
                <c:pt idx="374">
                  <c:v>142.04543962396045</c:v>
                </c:pt>
                <c:pt idx="375">
                  <c:v>142.75999500995448</c:v>
                </c:pt>
                <c:pt idx="376">
                  <c:v>142.96113193377937</c:v>
                </c:pt>
                <c:pt idx="377">
                  <c:v>143.12069090572754</c:v>
                </c:pt>
                <c:pt idx="378">
                  <c:v>143.51948287198036</c:v>
                </c:pt>
                <c:pt idx="379">
                  <c:v>143.80069047720374</c:v>
                </c:pt>
                <c:pt idx="380">
                  <c:v>144.03647035627608</c:v>
                </c:pt>
                <c:pt idx="381">
                  <c:v>144.91330155047166</c:v>
                </c:pt>
                <c:pt idx="382">
                  <c:v>145.35142412892921</c:v>
                </c:pt>
                <c:pt idx="383">
                  <c:v>145.83285010023636</c:v>
                </c:pt>
                <c:pt idx="384">
                  <c:v>146.54661418655999</c:v>
                </c:pt>
                <c:pt idx="385">
                  <c:v>146.66915984699952</c:v>
                </c:pt>
                <c:pt idx="386">
                  <c:v>147.38624829110759</c:v>
                </c:pt>
                <c:pt idx="387">
                  <c:v>147.50123759567487</c:v>
                </c:pt>
                <c:pt idx="388">
                  <c:v>147.90006440533102</c:v>
                </c:pt>
                <c:pt idx="389">
                  <c:v>148.14359757915986</c:v>
                </c:pt>
                <c:pt idx="390">
                  <c:v>148.34201752220073</c:v>
                </c:pt>
                <c:pt idx="391">
                  <c:v>148.74203928978761</c:v>
                </c:pt>
                <c:pt idx="392">
                  <c:v>149.17802498142262</c:v>
                </c:pt>
                <c:pt idx="393">
                  <c:v>149.21928853893826</c:v>
                </c:pt>
                <c:pt idx="394">
                  <c:v>149.97365922097731</c:v>
                </c:pt>
                <c:pt idx="395">
                  <c:v>150.21532522976005</c:v>
                </c:pt>
                <c:pt idx="396">
                  <c:v>150.69110295582834</c:v>
                </c:pt>
                <c:pt idx="397">
                  <c:v>151.01195387671308</c:v>
                </c:pt>
                <c:pt idx="398">
                  <c:v>151.17206788556842</c:v>
                </c:pt>
                <c:pt idx="399">
                  <c:v>151.41173661766649</c:v>
                </c:pt>
                <c:pt idx="400">
                  <c:v>151.88974772613369</c:v>
                </c:pt>
                <c:pt idx="401">
                  <c:v>152.12771863952392</c:v>
                </c:pt>
                <c:pt idx="402">
                  <c:v>152.40828347994093</c:v>
                </c:pt>
                <c:pt idx="403">
                  <c:v>153.64411498527448</c:v>
                </c:pt>
                <c:pt idx="404">
                  <c:v>154.2830163949229</c:v>
                </c:pt>
                <c:pt idx="405">
                  <c:v>154.72057902749131</c:v>
                </c:pt>
                <c:pt idx="406">
                  <c:v>154.91884587791355</c:v>
                </c:pt>
                <c:pt idx="407">
                  <c:v>155.63793735566401</c:v>
                </c:pt>
                <c:pt idx="408">
                  <c:v>155.59792534111645</c:v>
                </c:pt>
                <c:pt idx="409">
                  <c:v>156.03600030376313</c:v>
                </c:pt>
                <c:pt idx="410">
                  <c:v>156.35446502242294</c:v>
                </c:pt>
                <c:pt idx="411">
                  <c:v>156.83479439976551</c:v>
                </c:pt>
                <c:pt idx="412">
                  <c:v>156.79550418107283</c:v>
                </c:pt>
                <c:pt idx="413">
                  <c:v>157.23318016958726</c:v>
                </c:pt>
                <c:pt idx="414">
                  <c:v>157.43266423681521</c:v>
                </c:pt>
                <c:pt idx="415">
                  <c:v>157.99038830944571</c:v>
                </c:pt>
                <c:pt idx="416">
                  <c:v>158.62881284818724</c:v>
                </c:pt>
                <c:pt idx="417">
                  <c:v>158.70657832107401</c:v>
                </c:pt>
                <c:pt idx="418">
                  <c:v>159.02783280849184</c:v>
                </c:pt>
                <c:pt idx="419">
                  <c:v>159.10834305582358</c:v>
                </c:pt>
                <c:pt idx="420">
                  <c:v>159.42840564602801</c:v>
                </c:pt>
                <c:pt idx="421">
                  <c:v>160.18398807609381</c:v>
                </c:pt>
                <c:pt idx="422">
                  <c:v>160.30751750402854</c:v>
                </c:pt>
                <c:pt idx="423">
                  <c:v>160.94124091375102</c:v>
                </c:pt>
                <c:pt idx="424">
                  <c:v>161.26061177568872</c:v>
                </c:pt>
                <c:pt idx="425">
                  <c:v>161.66354201483821</c:v>
                </c:pt>
                <c:pt idx="426">
                  <c:v>162.09815124504181</c:v>
                </c:pt>
                <c:pt idx="427">
                  <c:v>162.53804004465849</c:v>
                </c:pt>
                <c:pt idx="428">
                  <c:v>162.97934954163759</c:v>
                </c:pt>
                <c:pt idx="429">
                  <c:v>163.53884156965506</c:v>
                </c:pt>
                <c:pt idx="430">
                  <c:v>164.09558464813838</c:v>
                </c:pt>
                <c:pt idx="431">
                  <c:v>164.29613279863892</c:v>
                </c:pt>
                <c:pt idx="432">
                  <c:v>165.0110544747013</c:v>
                </c:pt>
                <c:pt idx="433">
                  <c:v>165.21161786894814</c:v>
                </c:pt>
                <c:pt idx="434">
                  <c:v>165.33112073682275</c:v>
                </c:pt>
                <c:pt idx="435">
                  <c:v>165.96629121114842</c:v>
                </c:pt>
                <c:pt idx="436">
                  <c:v>166.16926967858456</c:v>
                </c:pt>
                <c:pt idx="437">
                  <c:v>166.65015416273289</c:v>
                </c:pt>
                <c:pt idx="438">
                  <c:v>166.72828611420806</c:v>
                </c:pt>
                <c:pt idx="439">
                  <c:v>167.36906250529785</c:v>
                </c:pt>
                <c:pt idx="440">
                  <c:v>167.56623149187223</c:v>
                </c:pt>
                <c:pt idx="441">
                  <c:v>167.72818951949267</c:v>
                </c:pt>
                <c:pt idx="442">
                  <c:v>168.08674850736207</c:v>
                </c:pt>
                <c:pt idx="443">
                  <c:v>168.60420378221011</c:v>
                </c:pt>
                <c:pt idx="444">
                  <c:v>169.00537177668213</c:v>
                </c:pt>
                <c:pt idx="445">
                  <c:v>169.47976591565211</c:v>
                </c:pt>
                <c:pt idx="446">
                  <c:v>169.88343647249866</c:v>
                </c:pt>
                <c:pt idx="447">
                  <c:v>170.59654538339109</c:v>
                </c:pt>
                <c:pt idx="448">
                  <c:v>171.11738852541052</c:v>
                </c:pt>
                <c:pt idx="449">
                  <c:v>171.8375351173035</c:v>
                </c:pt>
                <c:pt idx="450">
                  <c:v>172.03894087767586</c:v>
                </c:pt>
                <c:pt idx="451">
                  <c:v>172.27682440761072</c:v>
                </c:pt>
                <c:pt idx="452">
                  <c:v>172.51701052875552</c:v>
                </c:pt>
                <c:pt idx="453">
                  <c:v>173.23760230164882</c:v>
                </c:pt>
                <c:pt idx="454">
                  <c:v>173.39822855010496</c:v>
                </c:pt>
                <c:pt idx="455">
                  <c:v>173.87557203224264</c:v>
                </c:pt>
                <c:pt idx="456">
                  <c:v>174.19670089444057</c:v>
                </c:pt>
                <c:pt idx="457">
                  <c:v>174.51335941225437</c:v>
                </c:pt>
                <c:pt idx="458">
                  <c:v>174.39702735288492</c:v>
                </c:pt>
                <c:pt idx="459">
                  <c:v>175.03498018092915</c:v>
                </c:pt>
                <c:pt idx="460">
                  <c:v>175.11458123921238</c:v>
                </c:pt>
                <c:pt idx="461">
                  <c:v>175.51309705206776</c:v>
                </c:pt>
                <c:pt idx="462">
                  <c:v>175.95159693294971</c:v>
                </c:pt>
                <c:pt idx="463">
                  <c:v>176.3122481739216</c:v>
                </c:pt>
                <c:pt idx="464">
                  <c:v>176.63248569944821</c:v>
                </c:pt>
                <c:pt idx="465">
                  <c:v>176.91446196526365</c:v>
                </c:pt>
                <c:pt idx="466">
                  <c:v>177.55283430959813</c:v>
                </c:pt>
                <c:pt idx="467">
                  <c:v>177.59053280161046</c:v>
                </c:pt>
                <c:pt idx="468">
                  <c:v>178.2304685066392</c:v>
                </c:pt>
                <c:pt idx="469">
                  <c:v>178.78629189017911</c:v>
                </c:pt>
                <c:pt idx="470">
                  <c:v>178.98868337860279</c:v>
                </c:pt>
                <c:pt idx="471">
                  <c:v>179.7866206700383</c:v>
                </c:pt>
                <c:pt idx="472">
                  <c:v>179.98704278216067</c:v>
                </c:pt>
                <c:pt idx="473">
                  <c:v>180.18818269658377</c:v>
                </c:pt>
                <c:pt idx="474">
                  <c:v>180.66585821303261</c:v>
                </c:pt>
                <c:pt idx="475">
                  <c:v>180.82828645345299</c:v>
                </c:pt>
                <c:pt idx="476">
                  <c:v>181.22852702356195</c:v>
                </c:pt>
                <c:pt idx="477">
                  <c:v>181.62590339582374</c:v>
                </c:pt>
                <c:pt idx="478">
                  <c:v>182.3467108067079</c:v>
                </c:pt>
                <c:pt idx="479">
                  <c:v>182.34907207566226</c:v>
                </c:pt>
                <c:pt idx="480">
                  <c:v>182.94616628730009</c:v>
                </c:pt>
                <c:pt idx="481">
                  <c:v>183.46944653531105</c:v>
                </c:pt>
                <c:pt idx="482">
                  <c:v>183.30772076032443</c:v>
                </c:pt>
                <c:pt idx="483">
                  <c:v>184.10388475611501</c:v>
                </c:pt>
                <c:pt idx="484">
                  <c:v>184.54669684996958</c:v>
                </c:pt>
                <c:pt idx="485">
                  <c:v>184.8268088720333</c:v>
                </c:pt>
                <c:pt idx="486">
                  <c:v>187.01423486754641</c:v>
                </c:pt>
                <c:pt idx="487">
                  <c:v>187.02645587243177</c:v>
                </c:pt>
                <c:pt idx="488">
                  <c:v>188.34275557738587</c:v>
                </c:pt>
                <c:pt idx="489">
                  <c:v>188.745825295754</c:v>
                </c:pt>
                <c:pt idx="490">
                  <c:v>190.29564143089306</c:v>
                </c:pt>
                <c:pt idx="491">
                  <c:v>191.73674027421555</c:v>
                </c:pt>
                <c:pt idx="492">
                  <c:v>191.90840325379369</c:v>
                </c:pt>
                <c:pt idx="493">
                  <c:v>192.82555771051054</c:v>
                </c:pt>
                <c:pt idx="494">
                  <c:v>193.0693393963335</c:v>
                </c:pt>
                <c:pt idx="495">
                  <c:v>192.9908647403401</c:v>
                </c:pt>
                <c:pt idx="496">
                  <c:v>193.35139737569989</c:v>
                </c:pt>
                <c:pt idx="497">
                  <c:v>193.67286579620296</c:v>
                </c:pt>
                <c:pt idx="498">
                  <c:v>193.87503188649282</c:v>
                </c:pt>
                <c:pt idx="499">
                  <c:v>194.43619187278327</c:v>
                </c:pt>
                <c:pt idx="500">
                  <c:v>194.83588948753479</c:v>
                </c:pt>
                <c:pt idx="501">
                  <c:v>195.73085807305981</c:v>
                </c:pt>
                <c:pt idx="502">
                  <c:v>196.03637343854911</c:v>
                </c:pt>
                <c:pt idx="503">
                  <c:v>196.23468658283781</c:v>
                </c:pt>
                <c:pt idx="504">
                  <c:v>197.03699766280553</c:v>
                </c:pt>
                <c:pt idx="505">
                  <c:v>197.32254024682854</c:v>
                </c:pt>
                <c:pt idx="506">
                  <c:v>197.64091943958368</c:v>
                </c:pt>
                <c:pt idx="507">
                  <c:v>198.1240384775376</c:v>
                </c:pt>
                <c:pt idx="508">
                  <c:v>198.20600941225524</c:v>
                </c:pt>
                <c:pt idx="509">
                  <c:v>200.51898735266397</c:v>
                </c:pt>
                <c:pt idx="510">
                  <c:v>200.85875620904514</c:v>
                </c:pt>
                <c:pt idx="511">
                  <c:v>201.17935350692852</c:v>
                </c:pt>
                <c:pt idx="512">
                  <c:v>200.58233985668056</c:v>
                </c:pt>
                <c:pt idx="513">
                  <c:v>201.82104136536279</c:v>
                </c:pt>
                <c:pt idx="514">
                  <c:v>201.62899700258575</c:v>
                </c:pt>
                <c:pt idx="515">
                  <c:v>202.74404514218122</c:v>
                </c:pt>
                <c:pt idx="516">
                  <c:v>202.79044431488711</c:v>
                </c:pt>
                <c:pt idx="517">
                  <c:v>203.39193173471335</c:v>
                </c:pt>
                <c:pt idx="518">
                  <c:v>203.44083206796327</c:v>
                </c:pt>
                <c:pt idx="519">
                  <c:v>204.6365145220345</c:v>
                </c:pt>
                <c:pt idx="520">
                  <c:v>204.2030609594816</c:v>
                </c:pt>
                <c:pt idx="521">
                  <c:v>205.24346573898279</c:v>
                </c:pt>
                <c:pt idx="522">
                  <c:v>204.57747510155889</c:v>
                </c:pt>
                <c:pt idx="523">
                  <c:v>205.53580029889721</c:v>
                </c:pt>
                <c:pt idx="524">
                  <c:v>205.77878547234695</c:v>
                </c:pt>
                <c:pt idx="525">
                  <c:v>206.26125245516562</c:v>
                </c:pt>
                <c:pt idx="526">
                  <c:v>205.87506959674883</c:v>
                </c:pt>
                <c:pt idx="527">
                  <c:v>206.99147759487707</c:v>
                </c:pt>
                <c:pt idx="528">
                  <c:v>207.47484413710129</c:v>
                </c:pt>
                <c:pt idx="529">
                  <c:v>207.44063183749648</c:v>
                </c:pt>
                <c:pt idx="530">
                  <c:v>206.80754928095567</c:v>
                </c:pt>
                <c:pt idx="531">
                  <c:v>208.49851584565587</c:v>
                </c:pt>
                <c:pt idx="532">
                  <c:v>208.49291742235908</c:v>
                </c:pt>
                <c:pt idx="533">
                  <c:v>210.34838851611545</c:v>
                </c:pt>
                <c:pt idx="534">
                  <c:v>211.50806742621026</c:v>
                </c:pt>
                <c:pt idx="535">
                  <c:v>211.62810416236945</c:v>
                </c:pt>
                <c:pt idx="536">
                  <c:v>212.5507183353844</c:v>
                </c:pt>
                <c:pt idx="537">
                  <c:v>211.67326487418615</c:v>
                </c:pt>
                <c:pt idx="538">
                  <c:v>212.12622464842099</c:v>
                </c:pt>
                <c:pt idx="539">
                  <c:v>212.07907789065118</c:v>
                </c:pt>
                <c:pt idx="540">
                  <c:v>212.68350186823301</c:v>
                </c:pt>
                <c:pt idx="541">
                  <c:v>212.64807250659379</c:v>
                </c:pt>
                <c:pt idx="542">
                  <c:v>212.49820452037045</c:v>
                </c:pt>
                <c:pt idx="543">
                  <c:v>213.39425189391264</c:v>
                </c:pt>
                <c:pt idx="544">
                  <c:v>213.91894497505962</c:v>
                </c:pt>
                <c:pt idx="545">
                  <c:v>214.52122428512774</c:v>
                </c:pt>
                <c:pt idx="546">
                  <c:v>214.72391985876877</c:v>
                </c:pt>
                <c:pt idx="547">
                  <c:v>214.12877055886381</c:v>
                </c:pt>
                <c:pt idx="548">
                  <c:v>214.7338189394807</c:v>
                </c:pt>
                <c:pt idx="549">
                  <c:v>215.33631405313378</c:v>
                </c:pt>
                <c:pt idx="550">
                  <c:v>215.46130081141769</c:v>
                </c:pt>
                <c:pt idx="551">
                  <c:v>215.91042187189552</c:v>
                </c:pt>
                <c:pt idx="552">
                  <c:v>216.11914175401765</c:v>
                </c:pt>
                <c:pt idx="553">
                  <c:v>216.41886937760785</c:v>
                </c:pt>
                <c:pt idx="554">
                  <c:v>217.07702912127991</c:v>
                </c:pt>
                <c:pt idx="555">
                  <c:v>218.45637109488439</c:v>
                </c:pt>
                <c:pt idx="556">
                  <c:v>219.00444356774776</c:v>
                </c:pt>
                <c:pt idx="557">
                  <c:v>219.08096480991688</c:v>
                </c:pt>
                <c:pt idx="558">
                  <c:v>219.56745928580426</c:v>
                </c:pt>
                <c:pt idx="559">
                  <c:v>219.64775850763709</c:v>
                </c:pt>
                <c:pt idx="560">
                  <c:v>219.32676051214921</c:v>
                </c:pt>
                <c:pt idx="561">
                  <c:v>219.58390413047542</c:v>
                </c:pt>
                <c:pt idx="562">
                  <c:v>221.18141868221616</c:v>
                </c:pt>
                <c:pt idx="563">
                  <c:v>220.6131627778648</c:v>
                </c:pt>
                <c:pt idx="564">
                  <c:v>221.29369427774768</c:v>
                </c:pt>
                <c:pt idx="565">
                  <c:v>221.70043020034348</c:v>
                </c:pt>
                <c:pt idx="566">
                  <c:v>222.76137076121162</c:v>
                </c:pt>
                <c:pt idx="567">
                  <c:v>223.61553882916434</c:v>
                </c:pt>
                <c:pt idx="568">
                  <c:v>223.40727123777097</c:v>
                </c:pt>
                <c:pt idx="569">
                  <c:v>224.69443473819052</c:v>
                </c:pt>
                <c:pt idx="570">
                  <c:v>224.76703343926994</c:v>
                </c:pt>
                <c:pt idx="571">
                  <c:v>224.02103167596198</c:v>
                </c:pt>
                <c:pt idx="572">
                  <c:v>224.43120871946056</c:v>
                </c:pt>
                <c:pt idx="573">
                  <c:v>224.44463677075456</c:v>
                </c:pt>
                <c:pt idx="574">
                  <c:v>224.53594467664863</c:v>
                </c:pt>
                <c:pt idx="575">
                  <c:v>224.94962996815494</c:v>
                </c:pt>
                <c:pt idx="576">
                  <c:v>225.00172385682612</c:v>
                </c:pt>
                <c:pt idx="577">
                  <c:v>224.73629355638701</c:v>
                </c:pt>
                <c:pt idx="578">
                  <c:v>224.74526650763033</c:v>
                </c:pt>
                <c:pt idx="579">
                  <c:v>225.67795013485537</c:v>
                </c:pt>
                <c:pt idx="580">
                  <c:v>225.45063347957188</c:v>
                </c:pt>
                <c:pt idx="581">
                  <c:v>225.94597488349544</c:v>
                </c:pt>
                <c:pt idx="582">
                  <c:v>225.75714011131151</c:v>
                </c:pt>
                <c:pt idx="583">
                  <c:v>225.41547861216188</c:v>
                </c:pt>
                <c:pt idx="584">
                  <c:v>226.26072435002561</c:v>
                </c:pt>
                <c:pt idx="585">
                  <c:v>225.95534385954295</c:v>
                </c:pt>
                <c:pt idx="586">
                  <c:v>226.09138706253668</c:v>
                </c:pt>
                <c:pt idx="587">
                  <c:v>226.4650844927105</c:v>
                </c:pt>
                <c:pt idx="588">
                  <c:v>226.60106259833969</c:v>
                </c:pt>
                <c:pt idx="589">
                  <c:v>226.25405201620293</c:v>
                </c:pt>
                <c:pt idx="590">
                  <c:v>226.84157873712218</c:v>
                </c:pt>
                <c:pt idx="591">
                  <c:v>226.77521152736591</c:v>
                </c:pt>
                <c:pt idx="592">
                  <c:v>226.91231448113896</c:v>
                </c:pt>
                <c:pt idx="593">
                  <c:v>227.29166987642762</c:v>
                </c:pt>
                <c:pt idx="594">
                  <c:v>227.22399317039884</c:v>
                </c:pt>
                <c:pt idx="595">
                  <c:v>227.51556857236403</c:v>
                </c:pt>
                <c:pt idx="596">
                  <c:v>227.6674478311995</c:v>
                </c:pt>
                <c:pt idx="597">
                  <c:v>227.90889012943146</c:v>
                </c:pt>
                <c:pt idx="598">
                  <c:v>228.22431667257433</c:v>
                </c:pt>
                <c:pt idx="599">
                  <c:v>227.92145971257469</c:v>
                </c:pt>
                <c:pt idx="600">
                  <c:v>228.06432701857764</c:v>
                </c:pt>
                <c:pt idx="601">
                  <c:v>227.99649773354406</c:v>
                </c:pt>
                <c:pt idx="602">
                  <c:v>228.41631115739443</c:v>
                </c:pt>
                <c:pt idx="603">
                  <c:v>228.15034636716089</c:v>
                </c:pt>
                <c:pt idx="604">
                  <c:v>229.03218851004391</c:v>
                </c:pt>
                <c:pt idx="605">
                  <c:v>229.09051409503775</c:v>
                </c:pt>
                <c:pt idx="606">
                  <c:v>229.41621576919098</c:v>
                </c:pt>
                <c:pt idx="607">
                  <c:v>228.71296138818278</c:v>
                </c:pt>
                <c:pt idx="608">
                  <c:v>228.99334171150454</c:v>
                </c:pt>
                <c:pt idx="609">
                  <c:v>229.32296638937586</c:v>
                </c:pt>
                <c:pt idx="610">
                  <c:v>229.61595060263039</c:v>
                </c:pt>
                <c:pt idx="611">
                  <c:v>229.06420149542382</c:v>
                </c:pt>
                <c:pt idx="612">
                  <c:v>229.87482175850707</c:v>
                </c:pt>
                <c:pt idx="613">
                  <c:v>229.37719162903201</c:v>
                </c:pt>
                <c:pt idx="614">
                  <c:v>229.26882596347548</c:v>
                </c:pt>
                <c:pt idx="615">
                  <c:v>229.40333979169534</c:v>
                </c:pt>
                <c:pt idx="616">
                  <c:v>229.94270573667322</c:v>
                </c:pt>
                <c:pt idx="617">
                  <c:v>229.71663536955734</c:v>
                </c:pt>
                <c:pt idx="618">
                  <c:v>229.73607204766526</c:v>
                </c:pt>
                <c:pt idx="619">
                  <c:v>229.62821448438703</c:v>
                </c:pt>
                <c:pt idx="620">
                  <c:v>229.96309023390305</c:v>
                </c:pt>
                <c:pt idx="621">
                  <c:v>230.06380261286407</c:v>
                </c:pt>
                <c:pt idx="622">
                  <c:v>229.68061608965016</c:v>
                </c:pt>
                <c:pt idx="623">
                  <c:v>230.29597484460655</c:v>
                </c:pt>
                <c:pt idx="624">
                  <c:v>230.23307435417087</c:v>
                </c:pt>
                <c:pt idx="625">
                  <c:v>230.28827690809214</c:v>
                </c:pt>
                <c:pt idx="626">
                  <c:v>229.98720558757302</c:v>
                </c:pt>
                <c:pt idx="627">
                  <c:v>229.92029193278873</c:v>
                </c:pt>
                <c:pt idx="628">
                  <c:v>230.25774978689034</c:v>
                </c:pt>
                <c:pt idx="629">
                  <c:v>230.23034916796462</c:v>
                </c:pt>
                <c:pt idx="630">
                  <c:v>230.42110071527506</c:v>
                </c:pt>
                <c:pt idx="631">
                  <c:v>230.80954302853945</c:v>
                </c:pt>
                <c:pt idx="632">
                  <c:v>230.87651862470875</c:v>
                </c:pt>
                <c:pt idx="633">
                  <c:v>231.37643426616293</c:v>
                </c:pt>
                <c:pt idx="634">
                  <c:v>230.66667147308698</c:v>
                </c:pt>
                <c:pt idx="635">
                  <c:v>231.64593412422877</c:v>
                </c:pt>
                <c:pt idx="636">
                  <c:v>231.0001606520774</c:v>
                </c:pt>
                <c:pt idx="637">
                  <c:v>230.79513864502164</c:v>
                </c:pt>
                <c:pt idx="638">
                  <c:v>231.33585563116173</c:v>
                </c:pt>
                <c:pt idx="639">
                  <c:v>231.1923772819236</c:v>
                </c:pt>
                <c:pt idx="640">
                  <c:v>231.24510774071743</c:v>
                </c:pt>
                <c:pt idx="641">
                  <c:v>231.5430658434579</c:v>
                </c:pt>
                <c:pt idx="642">
                  <c:v>230.83944353440356</c:v>
                </c:pt>
                <c:pt idx="643">
                  <c:v>231.10370876398315</c:v>
                </c:pt>
                <c:pt idx="644">
                  <c:v>231.75618697568223</c:v>
                </c:pt>
                <c:pt idx="645">
                  <c:v>231.9330825499338</c:v>
                </c:pt>
                <c:pt idx="646">
                  <c:v>231.91114171696313</c:v>
                </c:pt>
                <c:pt idx="647">
                  <c:v>231.68901433461639</c:v>
                </c:pt>
                <c:pt idx="648">
                  <c:v>231.94576611649143</c:v>
                </c:pt>
                <c:pt idx="649">
                  <c:v>232.12993745678452</c:v>
                </c:pt>
                <c:pt idx="650">
                  <c:v>232.40591664384181</c:v>
                </c:pt>
                <c:pt idx="651">
                  <c:v>232.33501258548071</c:v>
                </c:pt>
                <c:pt idx="652">
                  <c:v>232.22970430096706</c:v>
                </c:pt>
                <c:pt idx="653">
                  <c:v>232.16731763129891</c:v>
                </c:pt>
                <c:pt idx="654">
                  <c:v>232.55261366749914</c:v>
                </c:pt>
                <c:pt idx="655">
                  <c:v>232.44813938982099</c:v>
                </c:pt>
                <c:pt idx="656">
                  <c:v>231.80592464737981</c:v>
                </c:pt>
                <c:pt idx="657">
                  <c:v>232.5997464844217</c:v>
                </c:pt>
                <c:pt idx="658">
                  <c:v>233.21838876323983</c:v>
                </c:pt>
                <c:pt idx="659">
                  <c:v>233.01630238438514</c:v>
                </c:pt>
                <c:pt idx="660">
                  <c:v>233.30531861772454</c:v>
                </c:pt>
                <c:pt idx="661">
                  <c:v>233.1224050668024</c:v>
                </c:pt>
                <c:pt idx="662">
                  <c:v>233.34555507495881</c:v>
                </c:pt>
                <c:pt idx="663">
                  <c:v>233.41443905524477</c:v>
                </c:pt>
                <c:pt idx="664">
                  <c:v>233.5656967019307</c:v>
                </c:pt>
                <c:pt idx="665">
                  <c:v>233.58133572576423</c:v>
                </c:pt>
                <c:pt idx="666">
                  <c:v>233.38663114407825</c:v>
                </c:pt>
                <c:pt idx="667">
                  <c:v>233.60395662479647</c:v>
                </c:pt>
                <c:pt idx="668">
                  <c:v>233.86282512017843</c:v>
                </c:pt>
                <c:pt idx="669">
                  <c:v>233.67392423938028</c:v>
                </c:pt>
                <c:pt idx="670">
                  <c:v>233.57146362452031</c:v>
                </c:pt>
                <c:pt idx="671">
                  <c:v>234.55545344220377</c:v>
                </c:pt>
                <c:pt idx="672">
                  <c:v>233.92714101201514</c:v>
                </c:pt>
                <c:pt idx="673">
                  <c:v>233.62066816657858</c:v>
                </c:pt>
                <c:pt idx="674">
                  <c:v>234.40331354781208</c:v>
                </c:pt>
                <c:pt idx="675">
                  <c:v>234.1829075147335</c:v>
                </c:pt>
                <c:pt idx="676">
                  <c:v>234.28302211027176</c:v>
                </c:pt>
                <c:pt idx="677">
                  <c:v>234.49424043453766</c:v>
                </c:pt>
                <c:pt idx="678">
                  <c:v>234.10973575675439</c:v>
                </c:pt>
                <c:pt idx="679">
                  <c:v>234.28770824146974</c:v>
                </c:pt>
                <c:pt idx="680">
                  <c:v>234.59012311368079</c:v>
                </c:pt>
                <c:pt idx="681">
                  <c:v>234.99797731769618</c:v>
                </c:pt>
                <c:pt idx="682">
                  <c:v>234.58446108857959</c:v>
                </c:pt>
                <c:pt idx="683">
                  <c:v>234.9440393763586</c:v>
                </c:pt>
                <c:pt idx="684">
                  <c:v>235.2273224377231</c:v>
                </c:pt>
                <c:pt idx="685">
                  <c:v>235.07909768936742</c:v>
                </c:pt>
                <c:pt idx="686">
                  <c:v>234.69961254558027</c:v>
                </c:pt>
                <c:pt idx="687">
                  <c:v>235.77074777341946</c:v>
                </c:pt>
                <c:pt idx="688">
                  <c:v>235.33715483892209</c:v>
                </c:pt>
                <c:pt idx="689">
                  <c:v>235.3553518421493</c:v>
                </c:pt>
                <c:pt idx="690">
                  <c:v>234.93201674555456</c:v>
                </c:pt>
                <c:pt idx="691">
                  <c:v>235.79769968642489</c:v>
                </c:pt>
                <c:pt idx="692">
                  <c:v>235.53373245058961</c:v>
                </c:pt>
                <c:pt idx="693">
                  <c:v>235.59192865727258</c:v>
                </c:pt>
                <c:pt idx="694">
                  <c:v>235.65463993958343</c:v>
                </c:pt>
                <c:pt idx="695">
                  <c:v>235.42333170880624</c:v>
                </c:pt>
                <c:pt idx="696">
                  <c:v>235.80728918274784</c:v>
                </c:pt>
                <c:pt idx="697">
                  <c:v>235.62114742663431</c:v>
                </c:pt>
                <c:pt idx="698">
                  <c:v>235.5991605322603</c:v>
                </c:pt>
                <c:pt idx="699">
                  <c:v>235.86025053114611</c:v>
                </c:pt>
                <c:pt idx="700">
                  <c:v>235.918478759153</c:v>
                </c:pt>
                <c:pt idx="701">
                  <c:v>236.09753031075695</c:v>
                </c:pt>
                <c:pt idx="702">
                  <c:v>236.03634172961384</c:v>
                </c:pt>
                <c:pt idx="703">
                  <c:v>236.3319883443736</c:v>
                </c:pt>
                <c:pt idx="704">
                  <c:v>235.90387496257364</c:v>
                </c:pt>
                <c:pt idx="705">
                  <c:v>236.04765704182293</c:v>
                </c:pt>
                <c:pt idx="706">
                  <c:v>236.38599097916418</c:v>
                </c:pt>
                <c:pt idx="707">
                  <c:v>236.20109937028764</c:v>
                </c:pt>
                <c:pt idx="708">
                  <c:v>235.44859517741611</c:v>
                </c:pt>
                <c:pt idx="709">
                  <c:v>236.47863498845294</c:v>
                </c:pt>
                <c:pt idx="710">
                  <c:v>236.25897777054402</c:v>
                </c:pt>
                <c:pt idx="711">
                  <c:v>236.59312818702756</c:v>
                </c:pt>
                <c:pt idx="712">
                  <c:v>236.44753147691063</c:v>
                </c:pt>
                <c:pt idx="713">
                  <c:v>235.82099986570026</c:v>
                </c:pt>
                <c:pt idx="714">
                  <c:v>236.56648383471372</c:v>
                </c:pt>
                <c:pt idx="715">
                  <c:v>236.54252524107844</c:v>
                </c:pt>
                <c:pt idx="716">
                  <c:v>236.84700083433756</c:v>
                </c:pt>
                <c:pt idx="717">
                  <c:v>236.47642069123694</c:v>
                </c:pt>
                <c:pt idx="718">
                  <c:v>236.73730949988976</c:v>
                </c:pt>
                <c:pt idx="719">
                  <c:v>237.03848085756084</c:v>
                </c:pt>
                <c:pt idx="720">
                  <c:v>237.13522483508669</c:v>
                </c:pt>
                <c:pt idx="721">
                  <c:v>237.03175241849488</c:v>
                </c:pt>
                <c:pt idx="722">
                  <c:v>238.02109437661252</c:v>
                </c:pt>
                <c:pt idx="723">
                  <c:v>237.51033794169086</c:v>
                </c:pt>
                <c:pt idx="724">
                  <c:v>237.40306930715744</c:v>
                </c:pt>
                <c:pt idx="725">
                  <c:v>237.78698315124819</c:v>
                </c:pt>
                <c:pt idx="726">
                  <c:v>237.40272172660329</c:v>
                </c:pt>
                <c:pt idx="727">
                  <c:v>237.38010758434632</c:v>
                </c:pt>
                <c:pt idx="728">
                  <c:v>237.72429124517458</c:v>
                </c:pt>
                <c:pt idx="729">
                  <c:v>238.06014730107722</c:v>
                </c:pt>
                <c:pt idx="730">
                  <c:v>237.75484522564633</c:v>
                </c:pt>
                <c:pt idx="731">
                  <c:v>237.73310648836838</c:v>
                </c:pt>
                <c:pt idx="732">
                  <c:v>237.83624572632914</c:v>
                </c:pt>
                <c:pt idx="733">
                  <c:v>237.20196100080599</c:v>
                </c:pt>
                <c:pt idx="734">
                  <c:v>237.91066519161311</c:v>
                </c:pt>
                <c:pt idx="735">
                  <c:v>237.76985060474607</c:v>
                </c:pt>
                <c:pt idx="736">
                  <c:v>237.9066248740701</c:v>
                </c:pt>
                <c:pt idx="737">
                  <c:v>237.68157633958381</c:v>
                </c:pt>
                <c:pt idx="738">
                  <c:v>237.45473922807071</c:v>
                </c:pt>
                <c:pt idx="739">
                  <c:v>237.71561740068339</c:v>
                </c:pt>
                <c:pt idx="740">
                  <c:v>238.22222569691593</c:v>
                </c:pt>
                <c:pt idx="741">
                  <c:v>237.99669274255476</c:v>
                </c:pt>
                <c:pt idx="742">
                  <c:v>238.00768630149793</c:v>
                </c:pt>
                <c:pt idx="743">
                  <c:v>238.02300967137015</c:v>
                </c:pt>
                <c:pt idx="744">
                  <c:v>238.89888317096873</c:v>
                </c:pt>
                <c:pt idx="745">
                  <c:v>238.22362962728201</c:v>
                </c:pt>
                <c:pt idx="746">
                  <c:v>238.61006767633367</c:v>
                </c:pt>
                <c:pt idx="747">
                  <c:v>238.7463423815432</c:v>
                </c:pt>
                <c:pt idx="748">
                  <c:v>238.55843001748073</c:v>
                </c:pt>
                <c:pt idx="749">
                  <c:v>238.417894492024</c:v>
                </c:pt>
                <c:pt idx="750">
                  <c:v>238.19330743167268</c:v>
                </c:pt>
                <c:pt idx="751">
                  <c:v>238.73562257483027</c:v>
                </c:pt>
                <c:pt idx="752">
                  <c:v>238.67060758347006</c:v>
                </c:pt>
                <c:pt idx="753">
                  <c:v>237.8759578709205</c:v>
                </c:pt>
                <c:pt idx="754">
                  <c:v>238.66522343695479</c:v>
                </c:pt>
                <c:pt idx="755">
                  <c:v>238.80042932056324</c:v>
                </c:pt>
                <c:pt idx="756">
                  <c:v>238.78302148158738</c:v>
                </c:pt>
                <c:pt idx="757">
                  <c:v>238.91995159186675</c:v>
                </c:pt>
                <c:pt idx="758">
                  <c:v>238.98230204659964</c:v>
                </c:pt>
                <c:pt idx="759">
                  <c:v>239.2414603405943</c:v>
                </c:pt>
                <c:pt idx="760">
                  <c:v>239.01188572619245</c:v>
                </c:pt>
                <c:pt idx="761">
                  <c:v>239.10904572081157</c:v>
                </c:pt>
                <c:pt idx="762">
                  <c:v>239.53529797400225</c:v>
                </c:pt>
                <c:pt idx="763">
                  <c:v>239.51496237866095</c:v>
                </c:pt>
                <c:pt idx="764">
                  <c:v>239.21146269007966</c:v>
                </c:pt>
                <c:pt idx="765">
                  <c:v>238.89933749632988</c:v>
                </c:pt>
                <c:pt idx="766">
                  <c:v>239.16200437617181</c:v>
                </c:pt>
                <c:pt idx="767">
                  <c:v>239.34898650114599</c:v>
                </c:pt>
                <c:pt idx="768">
                  <c:v>239.40833850431372</c:v>
                </c:pt>
                <c:pt idx="769">
                  <c:v>239.4233496995125</c:v>
                </c:pt>
                <c:pt idx="770">
                  <c:v>239.35548277682898</c:v>
                </c:pt>
                <c:pt idx="771">
                  <c:v>240.26704626247511</c:v>
                </c:pt>
                <c:pt idx="772">
                  <c:v>239.59674652503307</c:v>
                </c:pt>
                <c:pt idx="773">
                  <c:v>239.61252874502753</c:v>
                </c:pt>
                <c:pt idx="774">
                  <c:v>240.31949619808947</c:v>
                </c:pt>
                <c:pt idx="775">
                  <c:v>239.27945198246414</c:v>
                </c:pt>
                <c:pt idx="776">
                  <c:v>239.79872079984543</c:v>
                </c:pt>
                <c:pt idx="777">
                  <c:v>239.3380347097503</c:v>
                </c:pt>
                <c:pt idx="778">
                  <c:v>239.35418272176119</c:v>
                </c:pt>
                <c:pt idx="779">
                  <c:v>240.4305683226535</c:v>
                </c:pt>
                <c:pt idx="780">
                  <c:v>240.3420800074575</c:v>
                </c:pt>
                <c:pt idx="781">
                  <c:v>239.95067384286844</c:v>
                </c:pt>
                <c:pt idx="782">
                  <c:v>240.30872632440517</c:v>
                </c:pt>
                <c:pt idx="783">
                  <c:v>240.65518757399113</c:v>
                </c:pt>
                <c:pt idx="784">
                  <c:v>240.26595570690404</c:v>
                </c:pt>
                <c:pt idx="785">
                  <c:v>241.1772561113626</c:v>
                </c:pt>
                <c:pt idx="786">
                  <c:v>240.70900840733484</c:v>
                </c:pt>
                <c:pt idx="787">
                  <c:v>241.21275791022174</c:v>
                </c:pt>
                <c:pt idx="788">
                  <c:v>240.49857699896185</c:v>
                </c:pt>
                <c:pt idx="789">
                  <c:v>240.92014388026234</c:v>
                </c:pt>
                <c:pt idx="790">
                  <c:v>241.30493751616606</c:v>
                </c:pt>
                <c:pt idx="791">
                  <c:v>240.99937670205222</c:v>
                </c:pt>
                <c:pt idx="792">
                  <c:v>241.05980250413774</c:v>
                </c:pt>
                <c:pt idx="793">
                  <c:v>240.99577210821673</c:v>
                </c:pt>
                <c:pt idx="794">
                  <c:v>241.25540522716921</c:v>
                </c:pt>
                <c:pt idx="795">
                  <c:v>241.19410366526563</c:v>
                </c:pt>
                <c:pt idx="796">
                  <c:v>241.74151626416037</c:v>
                </c:pt>
                <c:pt idx="797">
                  <c:v>240.70219261300122</c:v>
                </c:pt>
                <c:pt idx="798">
                  <c:v>240.47046136302373</c:v>
                </c:pt>
                <c:pt idx="799">
                  <c:v>241.06301480182893</c:v>
                </c:pt>
                <c:pt idx="800">
                  <c:v>241.44992275346959</c:v>
                </c:pt>
                <c:pt idx="801">
                  <c:v>241.79173232718776</c:v>
                </c:pt>
                <c:pt idx="802">
                  <c:v>241.48506713258143</c:v>
                </c:pt>
                <c:pt idx="803">
                  <c:v>241.46436752720658</c:v>
                </c:pt>
                <c:pt idx="804">
                  <c:v>241.69021063982197</c:v>
                </c:pt>
                <c:pt idx="805">
                  <c:v>241.1296510150205</c:v>
                </c:pt>
                <c:pt idx="806">
                  <c:v>241.59545726883493</c:v>
                </c:pt>
                <c:pt idx="807">
                  <c:v>241.48910152434055</c:v>
                </c:pt>
                <c:pt idx="808">
                  <c:v>241.01958684598776</c:v>
                </c:pt>
                <c:pt idx="809">
                  <c:v>241.69071942381279</c:v>
                </c:pt>
                <c:pt idx="810">
                  <c:v>241.05555636672102</c:v>
                </c:pt>
                <c:pt idx="811">
                  <c:v>241.68292350662236</c:v>
                </c:pt>
                <c:pt idx="812">
                  <c:v>241.70133745140487</c:v>
                </c:pt>
                <c:pt idx="813">
                  <c:v>241.71532643128867</c:v>
                </c:pt>
                <c:pt idx="814">
                  <c:v>241.56687884432691</c:v>
                </c:pt>
                <c:pt idx="815">
                  <c:v>241.91116435627984</c:v>
                </c:pt>
                <c:pt idx="816">
                  <c:v>242.3738764327195</c:v>
                </c:pt>
                <c:pt idx="817">
                  <c:v>241.81880031169922</c:v>
                </c:pt>
                <c:pt idx="818">
                  <c:v>241.91927009455827</c:v>
                </c:pt>
                <c:pt idx="819">
                  <c:v>242.99682580836122</c:v>
                </c:pt>
                <c:pt idx="820">
                  <c:v>242.19595717032695</c:v>
                </c:pt>
                <c:pt idx="821">
                  <c:v>242.25602437597703</c:v>
                </c:pt>
                <c:pt idx="822">
                  <c:v>242.51875562731274</c:v>
                </c:pt>
                <c:pt idx="823">
                  <c:v>242.12769529368845</c:v>
                </c:pt>
                <c:pt idx="824">
                  <c:v>241.73728911409219</c:v>
                </c:pt>
                <c:pt idx="825">
                  <c:v>242.52934252308748</c:v>
                </c:pt>
                <c:pt idx="826">
                  <c:v>242.38345502487172</c:v>
                </c:pt>
                <c:pt idx="827">
                  <c:v>242.77305324217696</c:v>
                </c:pt>
                <c:pt idx="828">
                  <c:v>242.86832413506596</c:v>
                </c:pt>
                <c:pt idx="829">
                  <c:v>243.01531201248463</c:v>
                </c:pt>
                <c:pt idx="830">
                  <c:v>242.70491652573008</c:v>
                </c:pt>
                <c:pt idx="831">
                  <c:v>242.76169300447364</c:v>
                </c:pt>
                <c:pt idx="832">
                  <c:v>242.86335729870655</c:v>
                </c:pt>
                <c:pt idx="833">
                  <c:v>242.88092025011147</c:v>
                </c:pt>
                <c:pt idx="834">
                  <c:v>242.33047186891011</c:v>
                </c:pt>
                <c:pt idx="835">
                  <c:v>243.16391836479534</c:v>
                </c:pt>
                <c:pt idx="836">
                  <c:v>242.2797287911265</c:v>
                </c:pt>
                <c:pt idx="837">
                  <c:v>242.54578338892014</c:v>
                </c:pt>
                <c:pt idx="838">
                  <c:v>243.37937912500323</c:v>
                </c:pt>
                <c:pt idx="839">
                  <c:v>243.10981942184119</c:v>
                </c:pt>
                <c:pt idx="840">
                  <c:v>243.13197658721549</c:v>
                </c:pt>
                <c:pt idx="841">
                  <c:v>243.23178296599738</c:v>
                </c:pt>
                <c:pt idx="842">
                  <c:v>243.25136787246387</c:v>
                </c:pt>
                <c:pt idx="843">
                  <c:v>243.38958417251828</c:v>
                </c:pt>
                <c:pt idx="844">
                  <c:v>243.0813470500934</c:v>
                </c:pt>
                <c:pt idx="845">
                  <c:v>243.91771286461787</c:v>
                </c:pt>
                <c:pt idx="846">
                  <c:v>243.40646622523622</c:v>
                </c:pt>
                <c:pt idx="847">
                  <c:v>243.38384877496057</c:v>
                </c:pt>
                <c:pt idx="848">
                  <c:v>243.73174876917264</c:v>
                </c:pt>
                <c:pt idx="849">
                  <c:v>243.2556485222571</c:v>
                </c:pt>
                <c:pt idx="850">
                  <c:v>243.39919454608915</c:v>
                </c:pt>
                <c:pt idx="851">
                  <c:v>243.69745756975342</c:v>
                </c:pt>
                <c:pt idx="852">
                  <c:v>243.18258445006435</c:v>
                </c:pt>
                <c:pt idx="853">
                  <c:v>243.69353078049656</c:v>
                </c:pt>
                <c:pt idx="854">
                  <c:v>243.9562988441489</c:v>
                </c:pt>
                <c:pt idx="855">
                  <c:v>243.68736720924065</c:v>
                </c:pt>
                <c:pt idx="856">
                  <c:v>243.86870910071713</c:v>
                </c:pt>
                <c:pt idx="857">
                  <c:v>243.92297167994357</c:v>
                </c:pt>
                <c:pt idx="858">
                  <c:v>243.57037438735131</c:v>
                </c:pt>
                <c:pt idx="859">
                  <c:v>243.78723045658353</c:v>
                </c:pt>
                <c:pt idx="860">
                  <c:v>244.5893290634385</c:v>
                </c:pt>
                <c:pt idx="861">
                  <c:v>244.03222385924238</c:v>
                </c:pt>
                <c:pt idx="862">
                  <c:v>243.92524497866495</c:v>
                </c:pt>
                <c:pt idx="863">
                  <c:v>244.30954740451403</c:v>
                </c:pt>
                <c:pt idx="864">
                  <c:v>244.40977970484505</c:v>
                </c:pt>
                <c:pt idx="865">
                  <c:v>244.50906588422899</c:v>
                </c:pt>
                <c:pt idx="866">
                  <c:v>244.32014742886125</c:v>
                </c:pt>
                <c:pt idx="867">
                  <c:v>244.3782993387247</c:v>
                </c:pt>
                <c:pt idx="868">
                  <c:v>244.73286389491247</c:v>
                </c:pt>
                <c:pt idx="869">
                  <c:v>244.45447026381672</c:v>
                </c:pt>
                <c:pt idx="870">
                  <c:v>244.79337043552036</c:v>
                </c:pt>
                <c:pt idx="871">
                  <c:v>244.60972704547848</c:v>
                </c:pt>
                <c:pt idx="872">
                  <c:v>244.54669933865361</c:v>
                </c:pt>
                <c:pt idx="873">
                  <c:v>244.77102508385886</c:v>
                </c:pt>
                <c:pt idx="874">
                  <c:v>244.70324687135908</c:v>
                </c:pt>
                <c:pt idx="875">
                  <c:v>244.85138799356872</c:v>
                </c:pt>
                <c:pt idx="876">
                  <c:v>245.07310419686499</c:v>
                </c:pt>
                <c:pt idx="877">
                  <c:v>244.72166244025453</c:v>
                </c:pt>
                <c:pt idx="878">
                  <c:v>244.78236054977302</c:v>
                </c:pt>
                <c:pt idx="879">
                  <c:v>244.80057928509277</c:v>
                </c:pt>
                <c:pt idx="880">
                  <c:v>245.475478584717</c:v>
                </c:pt>
                <c:pt idx="881">
                  <c:v>245.08404673749192</c:v>
                </c:pt>
                <c:pt idx="882">
                  <c:v>245.1814449457996</c:v>
                </c:pt>
                <c:pt idx="883">
                  <c:v>245.28676100478685</c:v>
                </c:pt>
                <c:pt idx="884">
                  <c:v>245.17937007011489</c:v>
                </c:pt>
                <c:pt idx="885">
                  <c:v>245.23739768209018</c:v>
                </c:pt>
                <c:pt idx="886">
                  <c:v>245.0500565723365</c:v>
                </c:pt>
                <c:pt idx="887">
                  <c:v>245.14817783260702</c:v>
                </c:pt>
                <c:pt idx="888">
                  <c:v>245.49770043119759</c:v>
                </c:pt>
                <c:pt idx="889">
                  <c:v>245.39308380497192</c:v>
                </c:pt>
                <c:pt idx="890">
                  <c:v>245.57688406757893</c:v>
                </c:pt>
                <c:pt idx="891">
                  <c:v>245.88447659879733</c:v>
                </c:pt>
                <c:pt idx="892">
                  <c:v>245.81849010325783</c:v>
                </c:pt>
                <c:pt idx="893">
                  <c:v>245.38305232604546</c:v>
                </c:pt>
                <c:pt idx="894">
                  <c:v>245.85547536988125</c:v>
                </c:pt>
                <c:pt idx="895">
                  <c:v>245.58340140705377</c:v>
                </c:pt>
                <c:pt idx="896">
                  <c:v>245.80531975971314</c:v>
                </c:pt>
                <c:pt idx="897">
                  <c:v>245.78322724518117</c:v>
                </c:pt>
                <c:pt idx="898">
                  <c:v>245.51463367971783</c:v>
                </c:pt>
                <c:pt idx="899">
                  <c:v>245.77752999963658</c:v>
                </c:pt>
                <c:pt idx="900">
                  <c:v>245.6320331300515</c:v>
                </c:pt>
                <c:pt idx="901">
                  <c:v>245.93755139006859</c:v>
                </c:pt>
                <c:pt idx="902">
                  <c:v>245.70896966351802</c:v>
                </c:pt>
                <c:pt idx="903">
                  <c:v>246.05002320041274</c:v>
                </c:pt>
                <c:pt idx="904">
                  <c:v>245.99054903139117</c:v>
                </c:pt>
                <c:pt idx="905">
                  <c:v>246.21568220588969</c:v>
                </c:pt>
                <c:pt idx="906">
                  <c:v>245.98243114338203</c:v>
                </c:pt>
                <c:pt idx="907">
                  <c:v>246.16365912520877</c:v>
                </c:pt>
                <c:pt idx="908">
                  <c:v>246.43117666217537</c:v>
                </c:pt>
                <c:pt idx="909">
                  <c:v>246.11894075463016</c:v>
                </c:pt>
                <c:pt idx="910">
                  <c:v>246.59006355507495</c:v>
                </c:pt>
                <c:pt idx="911">
                  <c:v>246.22973224640708</c:v>
                </c:pt>
                <c:pt idx="912">
                  <c:v>246.41902778869664</c:v>
                </c:pt>
                <c:pt idx="913">
                  <c:v>246.5159963390085</c:v>
                </c:pt>
                <c:pt idx="914">
                  <c:v>246.65943526889194</c:v>
                </c:pt>
                <c:pt idx="915">
                  <c:v>246.47299085343099</c:v>
                </c:pt>
                <c:pt idx="916">
                  <c:v>246.81577069501975</c:v>
                </c:pt>
                <c:pt idx="917">
                  <c:v>246.63115583887969</c:v>
                </c:pt>
                <c:pt idx="918">
                  <c:v>246.39712346910511</c:v>
                </c:pt>
                <c:pt idx="919">
                  <c:v>245.87994736244889</c:v>
                </c:pt>
                <c:pt idx="920">
                  <c:v>245.97833481380997</c:v>
                </c:pt>
                <c:pt idx="921">
                  <c:v>246.86118399457897</c:v>
                </c:pt>
                <c:pt idx="922">
                  <c:v>246.54938526003164</c:v>
                </c:pt>
                <c:pt idx="923">
                  <c:v>246.81703152686521</c:v>
                </c:pt>
                <c:pt idx="924">
                  <c:v>247.32563804286576</c:v>
                </c:pt>
                <c:pt idx="925">
                  <c:v>247.21755232916865</c:v>
                </c:pt>
                <c:pt idx="926">
                  <c:v>247.11194834337064</c:v>
                </c:pt>
                <c:pt idx="927">
                  <c:v>247.09684720179095</c:v>
                </c:pt>
                <c:pt idx="928">
                  <c:v>246.73905336474704</c:v>
                </c:pt>
                <c:pt idx="929">
                  <c:v>247.29166250162953</c:v>
                </c:pt>
                <c:pt idx="930">
                  <c:v>248.00826097459324</c:v>
                </c:pt>
                <c:pt idx="931">
                  <c:v>247.11897432861332</c:v>
                </c:pt>
                <c:pt idx="932">
                  <c:v>247.42691331486438</c:v>
                </c:pt>
                <c:pt idx="933">
                  <c:v>247.19648752239885</c:v>
                </c:pt>
                <c:pt idx="934">
                  <c:v>247.00866252010258</c:v>
                </c:pt>
                <c:pt idx="935">
                  <c:v>247.2737193480647</c:v>
                </c:pt>
                <c:pt idx="936">
                  <c:v>247.70724982609471</c:v>
                </c:pt>
                <c:pt idx="937">
                  <c:v>247.3528260823725</c:v>
                </c:pt>
                <c:pt idx="938">
                  <c:v>247.65751131295704</c:v>
                </c:pt>
                <c:pt idx="939">
                  <c:v>247.71419593107788</c:v>
                </c:pt>
                <c:pt idx="940">
                  <c:v>247.40577536124871</c:v>
                </c:pt>
                <c:pt idx="941">
                  <c:v>247.29890396596701</c:v>
                </c:pt>
                <c:pt idx="942">
                  <c:v>247.80797843551863</c:v>
                </c:pt>
                <c:pt idx="943">
                  <c:v>247.41470017334035</c:v>
                </c:pt>
                <c:pt idx="944">
                  <c:v>247.47828640774469</c:v>
                </c:pt>
                <c:pt idx="945">
                  <c:v>247.74075076645752</c:v>
                </c:pt>
                <c:pt idx="946">
                  <c:v>247.71673009826841</c:v>
                </c:pt>
                <c:pt idx="947">
                  <c:v>247.9359656179646</c:v>
                </c:pt>
                <c:pt idx="948">
                  <c:v>247.5867293712848</c:v>
                </c:pt>
                <c:pt idx="949">
                  <c:v>248.02016203104122</c:v>
                </c:pt>
                <c:pt idx="950">
                  <c:v>247.99505711396739</c:v>
                </c:pt>
                <c:pt idx="951">
                  <c:v>247.96777094165472</c:v>
                </c:pt>
                <c:pt idx="952">
                  <c:v>248.35742105504934</c:v>
                </c:pt>
                <c:pt idx="953">
                  <c:v>248.20810359625196</c:v>
                </c:pt>
                <c:pt idx="954">
                  <c:v>248.10375656464132</c:v>
                </c:pt>
                <c:pt idx="955">
                  <c:v>248.41181711091664</c:v>
                </c:pt>
                <c:pt idx="956">
                  <c:v>248.09993540719719</c:v>
                </c:pt>
                <c:pt idx="957">
                  <c:v>247.91122620725375</c:v>
                </c:pt>
                <c:pt idx="958">
                  <c:v>248.17924656210002</c:v>
                </c:pt>
                <c:pt idx="959">
                  <c:v>248.35417223038465</c:v>
                </c:pt>
                <c:pt idx="960">
                  <c:v>248.41973339460711</c:v>
                </c:pt>
                <c:pt idx="961">
                  <c:v>248.76699542060567</c:v>
                </c:pt>
                <c:pt idx="962">
                  <c:v>248.74543173058169</c:v>
                </c:pt>
                <c:pt idx="963">
                  <c:v>248.55576765991191</c:v>
                </c:pt>
                <c:pt idx="964">
                  <c:v>248.77825664035228</c:v>
                </c:pt>
                <c:pt idx="965">
                  <c:v>248.30073013555952</c:v>
                </c:pt>
                <c:pt idx="966">
                  <c:v>248.69177805800425</c:v>
                </c:pt>
                <c:pt idx="967">
                  <c:v>248.66784484697268</c:v>
                </c:pt>
                <c:pt idx="968">
                  <c:v>248.31764938766653</c:v>
                </c:pt>
                <c:pt idx="969">
                  <c:v>248.90996304138594</c:v>
                </c:pt>
                <c:pt idx="970">
                  <c:v>248.67826404910394</c:v>
                </c:pt>
                <c:pt idx="971">
                  <c:v>249.02823220333335</c:v>
                </c:pt>
                <c:pt idx="972">
                  <c:v>248.79777458597763</c:v>
                </c:pt>
                <c:pt idx="973">
                  <c:v>248.811464713357</c:v>
                </c:pt>
                <c:pt idx="974">
                  <c:v>248.95682293795105</c:v>
                </c:pt>
                <c:pt idx="975">
                  <c:v>248.97696833095355</c:v>
                </c:pt>
                <c:pt idx="976">
                  <c:v>248.7031117414277</c:v>
                </c:pt>
                <c:pt idx="977">
                  <c:v>249.38107760640284</c:v>
                </c:pt>
                <c:pt idx="978">
                  <c:v>249.06773746916048</c:v>
                </c:pt>
                <c:pt idx="979">
                  <c:v>249.62613208485402</c:v>
                </c:pt>
                <c:pt idx="980">
                  <c:v>249.18700380162383</c:v>
                </c:pt>
                <c:pt idx="981">
                  <c:v>249.33090657773778</c:v>
                </c:pt>
                <c:pt idx="982">
                  <c:v>249.13752202092755</c:v>
                </c:pt>
                <c:pt idx="983">
                  <c:v>249.36161847786562</c:v>
                </c:pt>
                <c:pt idx="984">
                  <c:v>248.84316753715544</c:v>
                </c:pt>
                <c:pt idx="985">
                  <c:v>249.4848194197755</c:v>
                </c:pt>
                <c:pt idx="986">
                  <c:v>249.331581302438</c:v>
                </c:pt>
                <c:pt idx="987">
                  <c:v>249.51785114002377</c:v>
                </c:pt>
                <c:pt idx="988">
                  <c:v>249.36769982122183</c:v>
                </c:pt>
                <c:pt idx="989">
                  <c:v>249.42714641931585</c:v>
                </c:pt>
                <c:pt idx="990">
                  <c:v>249.44550826853529</c:v>
                </c:pt>
                <c:pt idx="991">
                  <c:v>249.29420667767184</c:v>
                </c:pt>
                <c:pt idx="992">
                  <c:v>249.77116318653066</c:v>
                </c:pt>
                <c:pt idx="993">
                  <c:v>250.45088325467765</c:v>
                </c:pt>
                <c:pt idx="994">
                  <c:v>250.26355409536023</c:v>
                </c:pt>
                <c:pt idx="995">
                  <c:v>249.66011136463283</c:v>
                </c:pt>
                <c:pt idx="996">
                  <c:v>249.38610208629837</c:v>
                </c:pt>
                <c:pt idx="997">
                  <c:v>249.90039988661061</c:v>
                </c:pt>
                <c:pt idx="998">
                  <c:v>250.12717556274265</c:v>
                </c:pt>
                <c:pt idx="999">
                  <c:v>249.81423838278539</c:v>
                </c:pt>
                <c:pt idx="1000">
                  <c:v>250.07810703081162</c:v>
                </c:pt>
                <c:pt idx="1001">
                  <c:v>250.01091299837884</c:v>
                </c:pt>
                <c:pt idx="1002">
                  <c:v>250.07035530613749</c:v>
                </c:pt>
                <c:pt idx="1003">
                  <c:v>250.04953102046665</c:v>
                </c:pt>
                <c:pt idx="1004">
                  <c:v>249.86174211341361</c:v>
                </c:pt>
                <c:pt idx="1005">
                  <c:v>250.33290855394637</c:v>
                </c:pt>
                <c:pt idx="1006">
                  <c:v>249.64369175531411</c:v>
                </c:pt>
                <c:pt idx="1007">
                  <c:v>249.37693256635583</c:v>
                </c:pt>
                <c:pt idx="1008">
                  <c:v>250.34400579409171</c:v>
                </c:pt>
                <c:pt idx="1009">
                  <c:v>249.86462000666492</c:v>
                </c:pt>
                <c:pt idx="1010">
                  <c:v>250.37859200780119</c:v>
                </c:pt>
                <c:pt idx="1011">
                  <c:v>250.40106022178574</c:v>
                </c:pt>
                <c:pt idx="1012">
                  <c:v>250.3373833966875</c:v>
                </c:pt>
                <c:pt idx="1013">
                  <c:v>250.72711246578851</c:v>
                </c:pt>
                <c:pt idx="1014">
                  <c:v>250.32954580935248</c:v>
                </c:pt>
                <c:pt idx="1015">
                  <c:v>250.67526435289247</c:v>
                </c:pt>
                <c:pt idx="1016">
                  <c:v>251.68929544582207</c:v>
                </c:pt>
                <c:pt idx="1017">
                  <c:v>250.25846594029855</c:v>
                </c:pt>
                <c:pt idx="1018">
                  <c:v>250.52504740533485</c:v>
                </c:pt>
                <c:pt idx="1019">
                  <c:v>250.83163095162962</c:v>
                </c:pt>
                <c:pt idx="1020">
                  <c:v>250.68384619164911</c:v>
                </c:pt>
                <c:pt idx="1021">
                  <c:v>251.07434390418078</c:v>
                </c:pt>
                <c:pt idx="1022">
                  <c:v>250.05688210320929</c:v>
                </c:pt>
                <c:pt idx="1023">
                  <c:v>251.19172752435045</c:v>
                </c:pt>
                <c:pt idx="1024">
                  <c:v>251.33521210894705</c:v>
                </c:pt>
                <c:pt idx="1025">
                  <c:v>251.14443982567823</c:v>
                </c:pt>
                <c:pt idx="1026">
                  <c:v>251.07732409651365</c:v>
                </c:pt>
                <c:pt idx="1027">
                  <c:v>251.8011621134649</c:v>
                </c:pt>
                <c:pt idx="1028">
                  <c:v>251.65586824136898</c:v>
                </c:pt>
                <c:pt idx="1029">
                  <c:v>251.96213376850164</c:v>
                </c:pt>
                <c:pt idx="1030">
                  <c:v>251.19524306499903</c:v>
                </c:pt>
                <c:pt idx="1031">
                  <c:v>251.54155451803669</c:v>
                </c:pt>
                <c:pt idx="1032">
                  <c:v>251.4408344134269</c:v>
                </c:pt>
                <c:pt idx="1033">
                  <c:v>251.29140520781516</c:v>
                </c:pt>
                <c:pt idx="1034">
                  <c:v>251.84898557408468</c:v>
                </c:pt>
                <c:pt idx="1035">
                  <c:v>252.52860214271476</c:v>
                </c:pt>
                <c:pt idx="1036">
                  <c:v>251.46802060508412</c:v>
                </c:pt>
                <c:pt idx="1037">
                  <c:v>251.9023065643527</c:v>
                </c:pt>
                <c:pt idx="1038">
                  <c:v>251.71000803839527</c:v>
                </c:pt>
                <c:pt idx="1039">
                  <c:v>251.35594929423095</c:v>
                </c:pt>
                <c:pt idx="1040">
                  <c:v>251.66535405525835</c:v>
                </c:pt>
                <c:pt idx="1041">
                  <c:v>251.89135840660796</c:v>
                </c:pt>
                <c:pt idx="1042">
                  <c:v>251.33143436531037</c:v>
                </c:pt>
                <c:pt idx="1043">
                  <c:v>252.09920661360957</c:v>
                </c:pt>
                <c:pt idx="1044">
                  <c:v>251.57304221409635</c:v>
                </c:pt>
                <c:pt idx="1045">
                  <c:v>252.08768588429925</c:v>
                </c:pt>
                <c:pt idx="1046">
                  <c:v>251.44400487124756</c:v>
                </c:pt>
                <c:pt idx="1047">
                  <c:v>252.91778904228684</c:v>
                </c:pt>
                <c:pt idx="1048">
                  <c:v>251.81310407156957</c:v>
                </c:pt>
                <c:pt idx="1049">
                  <c:v>251.99830083683892</c:v>
                </c:pt>
                <c:pt idx="1050">
                  <c:v>251.76433834041293</c:v>
                </c:pt>
                <c:pt idx="1051">
                  <c:v>252.32582586549958</c:v>
                </c:pt>
                <c:pt idx="1052">
                  <c:v>252.00990649807261</c:v>
                </c:pt>
                <c:pt idx="1053">
                  <c:v>252.94115346143809</c:v>
                </c:pt>
                <c:pt idx="1054">
                  <c:v>252.21247487956779</c:v>
                </c:pt>
                <c:pt idx="1055">
                  <c:v>252.43847487073452</c:v>
                </c:pt>
                <c:pt idx="1056">
                  <c:v>251.53944619544382</c:v>
                </c:pt>
                <c:pt idx="1057">
                  <c:v>252.38934988834819</c:v>
                </c:pt>
                <c:pt idx="1058">
                  <c:v>252.32106017572846</c:v>
                </c:pt>
                <c:pt idx="1059">
                  <c:v>252.38315611281783</c:v>
                </c:pt>
                <c:pt idx="1060">
                  <c:v>252.31620653338527</c:v>
                </c:pt>
                <c:pt idx="1061">
                  <c:v>251.66781343376724</c:v>
                </c:pt>
                <c:pt idx="1062">
                  <c:v>252.55547687137857</c:v>
                </c:pt>
                <c:pt idx="1063">
                  <c:v>252.86229828325762</c:v>
                </c:pt>
                <c:pt idx="1064">
                  <c:v>252.46693343744724</c:v>
                </c:pt>
                <c:pt idx="1065">
                  <c:v>253.06966739138872</c:v>
                </c:pt>
                <c:pt idx="1066">
                  <c:v>252.95869931719855</c:v>
                </c:pt>
                <c:pt idx="1067">
                  <c:v>252.18740139039483</c:v>
                </c:pt>
                <c:pt idx="1068">
                  <c:v>252.49142355204702</c:v>
                </c:pt>
                <c:pt idx="1069">
                  <c:v>252.88759902876876</c:v>
                </c:pt>
                <c:pt idx="1070">
                  <c:v>252.94374518629573</c:v>
                </c:pt>
                <c:pt idx="1071">
                  <c:v>252.62944609498905</c:v>
                </c:pt>
                <c:pt idx="1072">
                  <c:v>252.93541668812531</c:v>
                </c:pt>
                <c:pt idx="1073">
                  <c:v>252.58232452957105</c:v>
                </c:pt>
                <c:pt idx="1074">
                  <c:v>253.26180260522034</c:v>
                </c:pt>
                <c:pt idx="1075">
                  <c:v>252.86498593230993</c:v>
                </c:pt>
                <c:pt idx="1076">
                  <c:v>253.50703695481769</c:v>
                </c:pt>
                <c:pt idx="1077">
                  <c:v>253.2784286045638</c:v>
                </c:pt>
                <c:pt idx="1078">
                  <c:v>253.4647731460841</c:v>
                </c:pt>
                <c:pt idx="1079">
                  <c:v>253.52287885897127</c:v>
                </c:pt>
                <c:pt idx="1080">
                  <c:v>253.08794312010014</c:v>
                </c:pt>
                <c:pt idx="1081">
                  <c:v>253.14960368104428</c:v>
                </c:pt>
                <c:pt idx="1082">
                  <c:v>252.91970464097591</c:v>
                </c:pt>
                <c:pt idx="1083">
                  <c:v>253.52212680012698</c:v>
                </c:pt>
                <c:pt idx="1084">
                  <c:v>253.78892502196121</c:v>
                </c:pt>
                <c:pt idx="1085">
                  <c:v>253.5149900506062</c:v>
                </c:pt>
                <c:pt idx="1086">
                  <c:v>253.62048734055071</c:v>
                </c:pt>
                <c:pt idx="1087">
                  <c:v>253.72305611974366</c:v>
                </c:pt>
                <c:pt idx="1088">
                  <c:v>253.61814307585084</c:v>
                </c:pt>
                <c:pt idx="1089">
                  <c:v>253.17647804858007</c:v>
                </c:pt>
                <c:pt idx="1090">
                  <c:v>253.44794587167155</c:v>
                </c:pt>
                <c:pt idx="1091">
                  <c:v>253.67353936625656</c:v>
                </c:pt>
                <c:pt idx="1092">
                  <c:v>253.77510766265513</c:v>
                </c:pt>
                <c:pt idx="1093">
                  <c:v>254.71397233344723</c:v>
                </c:pt>
                <c:pt idx="1094">
                  <c:v>253.64640216123976</c:v>
                </c:pt>
                <c:pt idx="1095">
                  <c:v>252.99733652148666</c:v>
                </c:pt>
                <c:pt idx="1096">
                  <c:v>253.68339379077565</c:v>
                </c:pt>
                <c:pt idx="1097">
                  <c:v>253.19727553880048</c:v>
                </c:pt>
                <c:pt idx="1098">
                  <c:v>253.80088709821126</c:v>
                </c:pt>
                <c:pt idx="1099">
                  <c:v>253.85868565165296</c:v>
                </c:pt>
                <c:pt idx="1100">
                  <c:v>253.9579533077918</c:v>
                </c:pt>
                <c:pt idx="1101">
                  <c:v>254.18135696270934</c:v>
                </c:pt>
                <c:pt idx="1102">
                  <c:v>254.07727338211618</c:v>
                </c:pt>
                <c:pt idx="1103">
                  <c:v>254.13801775051519</c:v>
                </c:pt>
                <c:pt idx="1104">
                  <c:v>254.11517155636832</c:v>
                </c:pt>
                <c:pt idx="1105">
                  <c:v>254.25435928408731</c:v>
                </c:pt>
                <c:pt idx="1106">
                  <c:v>253.93807429738376</c:v>
                </c:pt>
                <c:pt idx="1107">
                  <c:v>254.50128679149563</c:v>
                </c:pt>
                <c:pt idx="1108">
                  <c:v>254.5160937264597</c:v>
                </c:pt>
                <c:pt idx="1109">
                  <c:v>254.40737011746731</c:v>
                </c:pt>
                <c:pt idx="1110">
                  <c:v>254.47201089833271</c:v>
                </c:pt>
                <c:pt idx="1111">
                  <c:v>254.27811368834793</c:v>
                </c:pt>
                <c:pt idx="1112">
                  <c:v>255.09052077370188</c:v>
                </c:pt>
                <c:pt idx="1113">
                  <c:v>254.56419091507647</c:v>
                </c:pt>
                <c:pt idx="1114">
                  <c:v>254.87422055048776</c:v>
                </c:pt>
                <c:pt idx="1115">
                  <c:v>254.30927176247252</c:v>
                </c:pt>
                <c:pt idx="1116">
                  <c:v>254.73972147809425</c:v>
                </c:pt>
                <c:pt idx="1117">
                  <c:v>255.21854650209875</c:v>
                </c:pt>
                <c:pt idx="1118">
                  <c:v>254.40066406751666</c:v>
                </c:pt>
                <c:pt idx="1119">
                  <c:v>254.74968693475864</c:v>
                </c:pt>
                <c:pt idx="1120">
                  <c:v>255.02370054271091</c:v>
                </c:pt>
                <c:pt idx="1121">
                  <c:v>254.99703218959732</c:v>
                </c:pt>
                <c:pt idx="1122">
                  <c:v>254.97774514518107</c:v>
                </c:pt>
                <c:pt idx="1123">
                  <c:v>254.78592131500156</c:v>
                </c:pt>
                <c:pt idx="1124">
                  <c:v>254.84570280389084</c:v>
                </c:pt>
                <c:pt idx="1125">
                  <c:v>255.11124770157386</c:v>
                </c:pt>
                <c:pt idx="1126">
                  <c:v>254.96852291182262</c:v>
                </c:pt>
                <c:pt idx="1127">
                  <c:v>255.36034361834399</c:v>
                </c:pt>
                <c:pt idx="1128">
                  <c:v>254.58312850604435</c:v>
                </c:pt>
                <c:pt idx="1129">
                  <c:v>254.9335871946239</c:v>
                </c:pt>
                <c:pt idx="1130">
                  <c:v>255.24857900151454</c:v>
                </c:pt>
                <c:pt idx="1131">
                  <c:v>255.26535833692262</c:v>
                </c:pt>
                <c:pt idx="1132">
                  <c:v>255.20244158452471</c:v>
                </c:pt>
                <c:pt idx="1133">
                  <c:v>255.50754805219356</c:v>
                </c:pt>
                <c:pt idx="1134">
                  <c:v>255.57300156524013</c:v>
                </c:pt>
                <c:pt idx="1135">
                  <c:v>255.50740056233883</c:v>
                </c:pt>
                <c:pt idx="1136">
                  <c:v>255.19175342406717</c:v>
                </c:pt>
                <c:pt idx="1137">
                  <c:v>255.12872465199908</c:v>
                </c:pt>
                <c:pt idx="1138">
                  <c:v>255.3100623958114</c:v>
                </c:pt>
                <c:pt idx="1139">
                  <c:v>255.61940293843506</c:v>
                </c:pt>
                <c:pt idx="1140">
                  <c:v>255.47581944138722</c:v>
                </c:pt>
                <c:pt idx="1141">
                  <c:v>256.0828637810049</c:v>
                </c:pt>
                <c:pt idx="1142">
                  <c:v>255.64002732676997</c:v>
                </c:pt>
                <c:pt idx="1143">
                  <c:v>255.65611710353596</c:v>
                </c:pt>
                <c:pt idx="1144">
                  <c:v>255.0891242461806</c:v>
                </c:pt>
                <c:pt idx="1145">
                  <c:v>255.65125196250139</c:v>
                </c:pt>
                <c:pt idx="1146">
                  <c:v>255.6308793923566</c:v>
                </c:pt>
                <c:pt idx="1147">
                  <c:v>255.73317538328618</c:v>
                </c:pt>
                <c:pt idx="1148">
                  <c:v>255.96235665816965</c:v>
                </c:pt>
                <c:pt idx="1149">
                  <c:v>256.01938647878461</c:v>
                </c:pt>
                <c:pt idx="1150">
                  <c:v>256.04062138694883</c:v>
                </c:pt>
                <c:pt idx="1151">
                  <c:v>255.84753631477483</c:v>
                </c:pt>
                <c:pt idx="1152">
                  <c:v>256.11629627908206</c:v>
                </c:pt>
                <c:pt idx="1153">
                  <c:v>256.01020923845783</c:v>
                </c:pt>
                <c:pt idx="1154">
                  <c:v>256.19441785900995</c:v>
                </c:pt>
                <c:pt idx="1155">
                  <c:v>256.17242607941404</c:v>
                </c:pt>
                <c:pt idx="1156">
                  <c:v>256.60744575238346</c:v>
                </c:pt>
                <c:pt idx="1157">
                  <c:v>256.12945530211374</c:v>
                </c:pt>
                <c:pt idx="1158">
                  <c:v>256.93923345417147</c:v>
                </c:pt>
                <c:pt idx="1159">
                  <c:v>256.2872451437766</c:v>
                </c:pt>
                <c:pt idx="1160">
                  <c:v>256.8052820872565</c:v>
                </c:pt>
                <c:pt idx="1161">
                  <c:v>256.40833148394341</c:v>
                </c:pt>
                <c:pt idx="1162">
                  <c:v>256.17379550297926</c:v>
                </c:pt>
                <c:pt idx="1163">
                  <c:v>256.94683100113537</c:v>
                </c:pt>
                <c:pt idx="1164">
                  <c:v>256.37713718201871</c:v>
                </c:pt>
                <c:pt idx="1165">
                  <c:v>256.60422893428461</c:v>
                </c:pt>
                <c:pt idx="1166">
                  <c:v>256.53793754422304</c:v>
                </c:pt>
                <c:pt idx="1167">
                  <c:v>256.72597692398739</c:v>
                </c:pt>
                <c:pt idx="1168">
                  <c:v>255.82299687391205</c:v>
                </c:pt>
                <c:pt idx="1169">
                  <c:v>256.59395640268099</c:v>
                </c:pt>
                <c:pt idx="1170">
                  <c:v>256.3629396266968</c:v>
                </c:pt>
                <c:pt idx="1171">
                  <c:v>256.71323694476342</c:v>
                </c:pt>
                <c:pt idx="1172">
                  <c:v>257.07110582632055</c:v>
                </c:pt>
                <c:pt idx="1173">
                  <c:v>256.75538482466891</c:v>
                </c:pt>
                <c:pt idx="1174">
                  <c:v>257.06607680988185</c:v>
                </c:pt>
                <c:pt idx="1175">
                  <c:v>257.08752532240499</c:v>
                </c:pt>
                <c:pt idx="1176">
                  <c:v>256.80963021227325</c:v>
                </c:pt>
                <c:pt idx="1177">
                  <c:v>256.99883410732809</c:v>
                </c:pt>
                <c:pt idx="1178">
                  <c:v>257.05862452119419</c:v>
                </c:pt>
                <c:pt idx="1179">
                  <c:v>257.11492714623404</c:v>
                </c:pt>
                <c:pt idx="1180">
                  <c:v>257.13173243800992</c:v>
                </c:pt>
                <c:pt idx="1181">
                  <c:v>257.23107752109172</c:v>
                </c:pt>
                <c:pt idx="1182">
                  <c:v>257.04129200318857</c:v>
                </c:pt>
                <c:pt idx="1183">
                  <c:v>257.09815550800272</c:v>
                </c:pt>
                <c:pt idx="1184">
                  <c:v>257.20329864439964</c:v>
                </c:pt>
                <c:pt idx="1185">
                  <c:v>257.3928517256528</c:v>
                </c:pt>
                <c:pt idx="1186">
                  <c:v>257.15812868736157</c:v>
                </c:pt>
                <c:pt idx="1187">
                  <c:v>257.21672481361645</c:v>
                </c:pt>
                <c:pt idx="1188">
                  <c:v>257.3174590716925</c:v>
                </c:pt>
                <c:pt idx="1189">
                  <c:v>257.29460975385888</c:v>
                </c:pt>
                <c:pt idx="1190">
                  <c:v>257.68951567366935</c:v>
                </c:pt>
                <c:pt idx="1191">
                  <c:v>257.41579371780881</c:v>
                </c:pt>
                <c:pt idx="1192">
                  <c:v>257.52271989703951</c:v>
                </c:pt>
                <c:pt idx="1193">
                  <c:v>257.36889342325367</c:v>
                </c:pt>
                <c:pt idx="1194">
                  <c:v>257.38823211231255</c:v>
                </c:pt>
                <c:pt idx="1195">
                  <c:v>257.86730504922309</c:v>
                </c:pt>
                <c:pt idx="1196">
                  <c:v>257.63222123481421</c:v>
                </c:pt>
                <c:pt idx="1197">
                  <c:v>257.74240892629706</c:v>
                </c:pt>
                <c:pt idx="1198">
                  <c:v>257.4653257309385</c:v>
                </c:pt>
                <c:pt idx="1199">
                  <c:v>257.98540643314675</c:v>
                </c:pt>
                <c:pt idx="1200">
                  <c:v>258.0453036503032</c:v>
                </c:pt>
                <c:pt idx="1201">
                  <c:v>258.06390459936614</c:v>
                </c:pt>
                <c:pt idx="1202">
                  <c:v>257.66204737440125</c:v>
                </c:pt>
                <c:pt idx="1203">
                  <c:v>257.9340982882739</c:v>
                </c:pt>
                <c:pt idx="1204">
                  <c:v>257.90959838639509</c:v>
                </c:pt>
                <c:pt idx="1205">
                  <c:v>257.88448278002153</c:v>
                </c:pt>
                <c:pt idx="1206">
                  <c:v>258.15622422350117</c:v>
                </c:pt>
                <c:pt idx="1207">
                  <c:v>258.00597287054632</c:v>
                </c:pt>
                <c:pt idx="1208">
                  <c:v>258.48604018254838</c:v>
                </c:pt>
                <c:pt idx="1209">
                  <c:v>258.12489404209481</c:v>
                </c:pt>
                <c:pt idx="1210">
                  <c:v>258.01833784944438</c:v>
                </c:pt>
                <c:pt idx="1211">
                  <c:v>257.61632834609691</c:v>
                </c:pt>
                <c:pt idx="1212">
                  <c:v>258.64343637530561</c:v>
                </c:pt>
                <c:pt idx="1213">
                  <c:v>258.58456705927028</c:v>
                </c:pt>
                <c:pt idx="1214">
                  <c:v>258.42905847694874</c:v>
                </c:pt>
                <c:pt idx="1215">
                  <c:v>258.32478220576064</c:v>
                </c:pt>
                <c:pt idx="1216">
                  <c:v>258.46564852514877</c:v>
                </c:pt>
                <c:pt idx="1217">
                  <c:v>258.11212410932802</c:v>
                </c:pt>
                <c:pt idx="1218">
                  <c:v>258.42182687338658</c:v>
                </c:pt>
                <c:pt idx="1219">
                  <c:v>258.73567090396187</c:v>
                </c:pt>
                <c:pt idx="1220">
                  <c:v>258.91995468759967</c:v>
                </c:pt>
                <c:pt idx="1221">
                  <c:v>258.73272897991524</c:v>
                </c:pt>
                <c:pt idx="1222">
                  <c:v>258.49941174329246</c:v>
                </c:pt>
                <c:pt idx="1223">
                  <c:v>258.30517333909165</c:v>
                </c:pt>
                <c:pt idx="1224">
                  <c:v>258.7033693935237</c:v>
                </c:pt>
                <c:pt idx="1225">
                  <c:v>259.35266254295652</c:v>
                </c:pt>
                <c:pt idx="1226">
                  <c:v>258.82201893349162</c:v>
                </c:pt>
                <c:pt idx="1227">
                  <c:v>258.75474979567048</c:v>
                </c:pt>
                <c:pt idx="1228">
                  <c:v>259.06664006981737</c:v>
                </c:pt>
                <c:pt idx="1229">
                  <c:v>259.25475003357406</c:v>
                </c:pt>
                <c:pt idx="1230">
                  <c:v>258.81015332875438</c:v>
                </c:pt>
                <c:pt idx="1231">
                  <c:v>259.33511046171589</c:v>
                </c:pt>
                <c:pt idx="1232">
                  <c:v>259.18583189532853</c:v>
                </c:pt>
                <c:pt idx="1233">
                  <c:v>258.61425810865165</c:v>
                </c:pt>
                <c:pt idx="1234">
                  <c:v>259.26798437370974</c:v>
                </c:pt>
                <c:pt idx="1235">
                  <c:v>258.82102081125907</c:v>
                </c:pt>
                <c:pt idx="1236">
                  <c:v>258.88114825672295</c:v>
                </c:pt>
                <c:pt idx="1237">
                  <c:v>257.89213753490327</c:v>
                </c:pt>
                <c:pt idx="1238">
                  <c:v>258.66614994081158</c:v>
                </c:pt>
                <c:pt idx="1239">
                  <c:v>258.8105491462631</c:v>
                </c:pt>
                <c:pt idx="1240">
                  <c:v>259.50502648363056</c:v>
                </c:pt>
                <c:pt idx="1241">
                  <c:v>259.56764543889869</c:v>
                </c:pt>
                <c:pt idx="1242">
                  <c:v>258.65562367558556</c:v>
                </c:pt>
                <c:pt idx="1243">
                  <c:v>259.51649231048737</c:v>
                </c:pt>
                <c:pt idx="1244">
                  <c:v>259.36511648119307</c:v>
                </c:pt>
                <c:pt idx="1245">
                  <c:v>259.73154531785377</c:v>
                </c:pt>
                <c:pt idx="1246">
                  <c:v>259.9970581638122</c:v>
                </c:pt>
                <c:pt idx="1247">
                  <c:v>259.38175631148283</c:v>
                </c:pt>
                <c:pt idx="1248">
                  <c:v>259.44516078911107</c:v>
                </c:pt>
                <c:pt idx="1249">
                  <c:v>259.25114651411951</c:v>
                </c:pt>
                <c:pt idx="1250">
                  <c:v>260.02701954676081</c:v>
                </c:pt>
                <c:pt idx="1251">
                  <c:v>259.3692909214837</c:v>
                </c:pt>
                <c:pt idx="1252">
                  <c:v>260.02258515232825</c:v>
                </c:pt>
                <c:pt idx="1253">
                  <c:v>260.295761486505</c:v>
                </c:pt>
                <c:pt idx="1254">
                  <c:v>259.09107464636895</c:v>
                </c:pt>
                <c:pt idx="1255">
                  <c:v>259.69700375468875</c:v>
                </c:pt>
                <c:pt idx="1256">
                  <c:v>259.89011453012483</c:v>
                </c:pt>
                <c:pt idx="1257">
                  <c:v>259.73528105047075</c:v>
                </c:pt>
                <c:pt idx="1258">
                  <c:v>259.70909408951707</c:v>
                </c:pt>
                <c:pt idx="1259">
                  <c:v>259.90011818884278</c:v>
                </c:pt>
                <c:pt idx="1260">
                  <c:v>260.13111114513634</c:v>
                </c:pt>
                <c:pt idx="1261">
                  <c:v>259.09663216285884</c:v>
                </c:pt>
                <c:pt idx="1262">
                  <c:v>259.4907688924456</c:v>
                </c:pt>
                <c:pt idx="1263">
                  <c:v>260.73782013924796</c:v>
                </c:pt>
                <c:pt idx="1264">
                  <c:v>260.28635398748838</c:v>
                </c:pt>
                <c:pt idx="1265">
                  <c:v>260.39134362954059</c:v>
                </c:pt>
                <c:pt idx="1266">
                  <c:v>260.20124840652375</c:v>
                </c:pt>
                <c:pt idx="1267">
                  <c:v>259.92765035314045</c:v>
                </c:pt>
                <c:pt idx="1268">
                  <c:v>260.23901200079831</c:v>
                </c:pt>
                <c:pt idx="1269">
                  <c:v>260.21180119615696</c:v>
                </c:pt>
                <c:pt idx="1270">
                  <c:v>260.5749009963767</c:v>
                </c:pt>
                <c:pt idx="1271">
                  <c:v>260.25518965056472</c:v>
                </c:pt>
                <c:pt idx="1272">
                  <c:v>260.82100393265955</c:v>
                </c:pt>
                <c:pt idx="1273">
                  <c:v>260.96418002117355</c:v>
                </c:pt>
                <c:pt idx="1274">
                  <c:v>260.26499788340243</c:v>
                </c:pt>
                <c:pt idx="1275">
                  <c:v>260.41116994289007</c:v>
                </c:pt>
                <c:pt idx="1276">
                  <c:v>260.81075775887263</c:v>
                </c:pt>
                <c:pt idx="1277">
                  <c:v>260.23790660235761</c:v>
                </c:pt>
                <c:pt idx="1278">
                  <c:v>260.21660853836715</c:v>
                </c:pt>
                <c:pt idx="1279">
                  <c:v>260.19075227354148</c:v>
                </c:pt>
                <c:pt idx="1280">
                  <c:v>260.67592078813618</c:v>
                </c:pt>
                <c:pt idx="1281">
                  <c:v>260.86348896721853</c:v>
                </c:pt>
                <c:pt idx="1282">
                  <c:v>260.58813349032289</c:v>
                </c:pt>
                <c:pt idx="1283">
                  <c:v>260.94108394428531</c:v>
                </c:pt>
                <c:pt idx="1284">
                  <c:v>260.61813377054597</c:v>
                </c:pt>
                <c:pt idx="1285">
                  <c:v>261.06277644477353</c:v>
                </c:pt>
                <c:pt idx="1286">
                  <c:v>260.74342916574199</c:v>
                </c:pt>
                <c:pt idx="1287">
                  <c:v>261.01693812089979</c:v>
                </c:pt>
                <c:pt idx="1288">
                  <c:v>260.15300348646122</c:v>
                </c:pt>
                <c:pt idx="1289">
                  <c:v>260.63415641968555</c:v>
                </c:pt>
                <c:pt idx="1290">
                  <c:v>261.03624829248696</c:v>
                </c:pt>
                <c:pt idx="1291">
                  <c:v>261.09394497993577</c:v>
                </c:pt>
                <c:pt idx="1292">
                  <c:v>260.77764207151125</c:v>
                </c:pt>
                <c:pt idx="1293">
                  <c:v>261.05125280778145</c:v>
                </c:pt>
                <c:pt idx="1294">
                  <c:v>261.36535279204759</c:v>
                </c:pt>
                <c:pt idx="1295">
                  <c:v>260.87749758075796</c:v>
                </c:pt>
                <c:pt idx="1296">
                  <c:v>260.8579900611619</c:v>
                </c:pt>
                <c:pt idx="1297">
                  <c:v>261.00106473473619</c:v>
                </c:pt>
                <c:pt idx="1298">
                  <c:v>261.87014065074828</c:v>
                </c:pt>
                <c:pt idx="1299">
                  <c:v>261.42092027733133</c:v>
                </c:pt>
                <c:pt idx="1300">
                  <c:v>261.35788370846535</c:v>
                </c:pt>
                <c:pt idx="1301">
                  <c:v>261.46439593610154</c:v>
                </c:pt>
                <c:pt idx="1302">
                  <c:v>261.52282944902163</c:v>
                </c:pt>
                <c:pt idx="1303">
                  <c:v>261.41615777665118</c:v>
                </c:pt>
                <c:pt idx="1304">
                  <c:v>261.51946437271664</c:v>
                </c:pt>
                <c:pt idx="1305">
                  <c:v>261.41198676188418</c:v>
                </c:pt>
                <c:pt idx="1306">
                  <c:v>261.51821043360752</c:v>
                </c:pt>
                <c:pt idx="1307">
                  <c:v>261.28021569472327</c:v>
                </c:pt>
                <c:pt idx="1308">
                  <c:v>261.38720613945219</c:v>
                </c:pt>
                <c:pt idx="1309">
                  <c:v>261.57557827815265</c:v>
                </c:pt>
                <c:pt idx="1310">
                  <c:v>260.87496241104793</c:v>
                </c:pt>
                <c:pt idx="1311">
                  <c:v>262.03221931819667</c:v>
                </c:pt>
                <c:pt idx="1312">
                  <c:v>261.67374592971447</c:v>
                </c:pt>
                <c:pt idx="1313">
                  <c:v>261.43953726042423</c:v>
                </c:pt>
                <c:pt idx="1314">
                  <c:v>261.70646966179044</c:v>
                </c:pt>
                <c:pt idx="1315">
                  <c:v>261.73209368569957</c:v>
                </c:pt>
                <c:pt idx="1316">
                  <c:v>261.87709348361841</c:v>
                </c:pt>
                <c:pt idx="1317">
                  <c:v>261.72173112759549</c:v>
                </c:pt>
                <c:pt idx="1318">
                  <c:v>261.53588201690314</c:v>
                </c:pt>
                <c:pt idx="1319">
                  <c:v>261.59461705446802</c:v>
                </c:pt>
                <c:pt idx="1320">
                  <c:v>261.5713296848744</c:v>
                </c:pt>
                <c:pt idx="1321">
                  <c:v>262.18311462191451</c:v>
                </c:pt>
                <c:pt idx="1322">
                  <c:v>261.48069285088854</c:v>
                </c:pt>
                <c:pt idx="1323">
                  <c:v>262.08971718205601</c:v>
                </c:pt>
                <c:pt idx="1324">
                  <c:v>261.94418956603812</c:v>
                </c:pt>
                <c:pt idx="1325">
                  <c:v>262.59478009583285</c:v>
                </c:pt>
                <c:pt idx="1326">
                  <c:v>262.15008970532523</c:v>
                </c:pt>
                <c:pt idx="1327">
                  <c:v>262.16743438859987</c:v>
                </c:pt>
                <c:pt idx="1328">
                  <c:v>262.05802402772326</c:v>
                </c:pt>
                <c:pt idx="1329">
                  <c:v>262.20736502904634</c:v>
                </c:pt>
                <c:pt idx="1330">
                  <c:v>261.7623062560441</c:v>
                </c:pt>
                <c:pt idx="1331">
                  <c:v>262.15983696520777</c:v>
                </c:pt>
                <c:pt idx="1332">
                  <c:v>262.22528793484128</c:v>
                </c:pt>
                <c:pt idx="1333">
                  <c:v>262.19876530955634</c:v>
                </c:pt>
                <c:pt idx="1334">
                  <c:v>261.622761470532</c:v>
                </c:pt>
                <c:pt idx="1335">
                  <c:v>262.36220612531747</c:v>
                </c:pt>
                <c:pt idx="1336">
                  <c:v>261.78770240807376</c:v>
                </c:pt>
                <c:pt idx="1337">
                  <c:v>262.61617405585889</c:v>
                </c:pt>
                <c:pt idx="1338">
                  <c:v>262.58735819892871</c:v>
                </c:pt>
                <c:pt idx="1339">
                  <c:v>262.52549998920415</c:v>
                </c:pt>
                <c:pt idx="1340">
                  <c:v>262.71388228838896</c:v>
                </c:pt>
                <c:pt idx="1341">
                  <c:v>262.73365498706818</c:v>
                </c:pt>
                <c:pt idx="1342">
                  <c:v>261.18425867462344</c:v>
                </c:pt>
                <c:pt idx="1343">
                  <c:v>263.0281302072562</c:v>
                </c:pt>
                <c:pt idx="1344">
                  <c:v>262.78967091788866</c:v>
                </c:pt>
                <c:pt idx="1345">
                  <c:v>262.85467167544209</c:v>
                </c:pt>
                <c:pt idx="1346">
                  <c:v>262.83190493342909</c:v>
                </c:pt>
                <c:pt idx="1347">
                  <c:v>262.50943797328273</c:v>
                </c:pt>
                <c:pt idx="1348">
                  <c:v>262.73949248819252</c:v>
                </c:pt>
                <c:pt idx="1349">
                  <c:v>262.71901777654654</c:v>
                </c:pt>
                <c:pt idx="1350">
                  <c:v>262.3128273872087</c:v>
                </c:pt>
                <c:pt idx="1351">
                  <c:v>263.35173310755067</c:v>
                </c:pt>
                <c:pt idx="1352">
                  <c:v>262.77533249592727</c:v>
                </c:pt>
                <c:pt idx="1353">
                  <c:v>262.45513059608481</c:v>
                </c:pt>
                <c:pt idx="1354">
                  <c:v>263.15228074826473</c:v>
                </c:pt>
                <c:pt idx="1355">
                  <c:v>262.78984047021976</c:v>
                </c:pt>
                <c:pt idx="1356">
                  <c:v>263.1064396017037</c:v>
                </c:pt>
                <c:pt idx="1357">
                  <c:v>262.82633262083635</c:v>
                </c:pt>
                <c:pt idx="1358">
                  <c:v>263.355296943491</c:v>
                </c:pt>
                <c:pt idx="1359">
                  <c:v>263.25416414734838</c:v>
                </c:pt>
                <c:pt idx="1360">
                  <c:v>263.2687558337725</c:v>
                </c:pt>
                <c:pt idx="1361">
                  <c:v>263.33385957011416</c:v>
                </c:pt>
                <c:pt idx="1362">
                  <c:v>263.04998449864036</c:v>
                </c:pt>
                <c:pt idx="1363">
                  <c:v>263.41560375110987</c:v>
                </c:pt>
                <c:pt idx="1364">
                  <c:v>263.51838939420549</c:v>
                </c:pt>
                <c:pt idx="1365">
                  <c:v>263.44808723280312</c:v>
                </c:pt>
                <c:pt idx="1366">
                  <c:v>263.09184033279325</c:v>
                </c:pt>
                <c:pt idx="1367">
                  <c:v>263.4473052238306</c:v>
                </c:pt>
                <c:pt idx="1368">
                  <c:v>263.51222923050881</c:v>
                </c:pt>
                <c:pt idx="1369">
                  <c:v>263.74259190947441</c:v>
                </c:pt>
                <c:pt idx="1370">
                  <c:v>263.76472064545317</c:v>
                </c:pt>
                <c:pt idx="1371">
                  <c:v>263.32052099160927</c:v>
                </c:pt>
                <c:pt idx="1372">
                  <c:v>263.71747911738663</c:v>
                </c:pt>
                <c:pt idx="1373">
                  <c:v>263.48592323819446</c:v>
                </c:pt>
                <c:pt idx="1374">
                  <c:v>263.84182170438294</c:v>
                </c:pt>
                <c:pt idx="1375">
                  <c:v>264.2491473983568</c:v>
                </c:pt>
                <c:pt idx="1376">
                  <c:v>263.83898768111027</c:v>
                </c:pt>
                <c:pt idx="1377">
                  <c:v>263.6066297967327</c:v>
                </c:pt>
                <c:pt idx="1378">
                  <c:v>263.8362527595516</c:v>
                </c:pt>
                <c:pt idx="1379">
                  <c:v>263.68485153651307</c:v>
                </c:pt>
                <c:pt idx="1380">
                  <c:v>264.04833490330509</c:v>
                </c:pt>
                <c:pt idx="1381">
                  <c:v>263.04993216247436</c:v>
                </c:pt>
                <c:pt idx="1382">
                  <c:v>264.09127602302669</c:v>
                </c:pt>
                <c:pt idx="1383">
                  <c:v>263.85508304236663</c:v>
                </c:pt>
                <c:pt idx="1384">
                  <c:v>263.91913289194645</c:v>
                </c:pt>
                <c:pt idx="1385">
                  <c:v>263.8942257231393</c:v>
                </c:pt>
                <c:pt idx="1386">
                  <c:v>264.17334078459254</c:v>
                </c:pt>
                <c:pt idx="1387">
                  <c:v>263.97637829535347</c:v>
                </c:pt>
                <c:pt idx="1388">
                  <c:v>263.86657867236505</c:v>
                </c:pt>
                <c:pt idx="1389">
                  <c:v>263.29196670825002</c:v>
                </c:pt>
                <c:pt idx="1390">
                  <c:v>263.94644716266703</c:v>
                </c:pt>
                <c:pt idx="1391">
                  <c:v>264.18069538033836</c:v>
                </c:pt>
                <c:pt idx="1392">
                  <c:v>264.37210586824068</c:v>
                </c:pt>
                <c:pt idx="1393">
                  <c:v>264.05158120671661</c:v>
                </c:pt>
                <c:pt idx="1394">
                  <c:v>264.15355044516912</c:v>
                </c:pt>
                <c:pt idx="1395">
                  <c:v>264.81232110979084</c:v>
                </c:pt>
                <c:pt idx="1396">
                  <c:v>263.51506377560395</c:v>
                </c:pt>
                <c:pt idx="1397">
                  <c:v>264.55832550851278</c:v>
                </c:pt>
                <c:pt idx="1398">
                  <c:v>264.44755619900474</c:v>
                </c:pt>
                <c:pt idx="1399">
                  <c:v>264.4237086003555</c:v>
                </c:pt>
                <c:pt idx="1400">
                  <c:v>263.63276990964636</c:v>
                </c:pt>
                <c:pt idx="1401">
                  <c:v>264.71818355846426</c:v>
                </c:pt>
                <c:pt idx="1402">
                  <c:v>263.58772945921754</c:v>
                </c:pt>
                <c:pt idx="1403">
                  <c:v>264.67163621885993</c:v>
                </c:pt>
                <c:pt idx="1404">
                  <c:v>264.73621352543091</c:v>
                </c:pt>
                <c:pt idx="1405">
                  <c:v>264.32411808042059</c:v>
                </c:pt>
                <c:pt idx="1406">
                  <c:v>264.59880222641192</c:v>
                </c:pt>
                <c:pt idx="1407">
                  <c:v>264.44892588084207</c:v>
                </c:pt>
                <c:pt idx="1408">
                  <c:v>264.68239235914865</c:v>
                </c:pt>
                <c:pt idx="1409">
                  <c:v>264.44728855523226</c:v>
                </c:pt>
                <c:pt idx="1410">
                  <c:v>264.20662201167391</c:v>
                </c:pt>
                <c:pt idx="1411">
                  <c:v>264.78413746804574</c:v>
                </c:pt>
                <c:pt idx="1412">
                  <c:v>264.76326817342613</c:v>
                </c:pt>
                <c:pt idx="1413">
                  <c:v>265.12288950205834</c:v>
                </c:pt>
                <c:pt idx="1414">
                  <c:v>264.97121089688102</c:v>
                </c:pt>
                <c:pt idx="1415">
                  <c:v>264.64762069959141</c:v>
                </c:pt>
                <c:pt idx="1416">
                  <c:v>264.75893087302592</c:v>
                </c:pt>
                <c:pt idx="1417">
                  <c:v>264.90366204900386</c:v>
                </c:pt>
                <c:pt idx="1418">
                  <c:v>264.91064457216146</c:v>
                </c:pt>
                <c:pt idx="1419">
                  <c:v>265.21106393593504</c:v>
                </c:pt>
                <c:pt idx="1420">
                  <c:v>265.23076999387564</c:v>
                </c:pt>
                <c:pt idx="1421">
                  <c:v>265.54491768561826</c:v>
                </c:pt>
                <c:pt idx="1422">
                  <c:v>265.18538915021128</c:v>
                </c:pt>
                <c:pt idx="1423">
                  <c:v>265.41916346784581</c:v>
                </c:pt>
                <c:pt idx="1424">
                  <c:v>264.84203846008091</c:v>
                </c:pt>
                <c:pt idx="1425">
                  <c:v>265.37658704641746</c:v>
                </c:pt>
                <c:pt idx="1426">
                  <c:v>265.05901399632711</c:v>
                </c:pt>
                <c:pt idx="1427">
                  <c:v>265.20207412517317</c:v>
                </c:pt>
                <c:pt idx="1428">
                  <c:v>265.4327542103747</c:v>
                </c:pt>
                <c:pt idx="1429">
                  <c:v>265.41119663925588</c:v>
                </c:pt>
                <c:pt idx="1430">
                  <c:v>265.51837508350394</c:v>
                </c:pt>
                <c:pt idx="1431">
                  <c:v>266.173600034662</c:v>
                </c:pt>
                <c:pt idx="1432">
                  <c:v>265.55429667799933</c:v>
                </c:pt>
                <c:pt idx="1433">
                  <c:v>265.32229279444414</c:v>
                </c:pt>
                <c:pt idx="1434">
                  <c:v>265.59572487796191</c:v>
                </c:pt>
                <c:pt idx="1435">
                  <c:v>265.74223629179784</c:v>
                </c:pt>
                <c:pt idx="1436">
                  <c:v>265.55123551215456</c:v>
                </c:pt>
                <c:pt idx="1437">
                  <c:v>265.48573225330256</c:v>
                </c:pt>
                <c:pt idx="1438">
                  <c:v>265.71956069869123</c:v>
                </c:pt>
                <c:pt idx="1439">
                  <c:v>265.43977917953083</c:v>
                </c:pt>
                <c:pt idx="1440">
                  <c:v>266.01217941614334</c:v>
                </c:pt>
                <c:pt idx="1441">
                  <c:v>264.87636680452249</c:v>
                </c:pt>
                <c:pt idx="1442">
                  <c:v>266.3073340498442</c:v>
                </c:pt>
                <c:pt idx="1443">
                  <c:v>265.77032433911347</c:v>
                </c:pt>
                <c:pt idx="1444">
                  <c:v>266.17903361853229</c:v>
                </c:pt>
                <c:pt idx="1445">
                  <c:v>265.90098660948451</c:v>
                </c:pt>
                <c:pt idx="1446">
                  <c:v>265.95992568753036</c:v>
                </c:pt>
                <c:pt idx="1447">
                  <c:v>265.72622557462631</c:v>
                </c:pt>
                <c:pt idx="1448">
                  <c:v>265.66212928961625</c:v>
                </c:pt>
                <c:pt idx="1449">
                  <c:v>266.14743004374537</c:v>
                </c:pt>
                <c:pt idx="1450">
                  <c:v>266.13252326784004</c:v>
                </c:pt>
                <c:pt idx="1451">
                  <c:v>266.14771355753214</c:v>
                </c:pt>
                <c:pt idx="1452">
                  <c:v>266.25113258620803</c:v>
                </c:pt>
                <c:pt idx="1453">
                  <c:v>266.14631327716717</c:v>
                </c:pt>
                <c:pt idx="1454">
                  <c:v>266.08173342595705</c:v>
                </c:pt>
                <c:pt idx="1455">
                  <c:v>266.10246521891452</c:v>
                </c:pt>
                <c:pt idx="1456">
                  <c:v>266.37217056159085</c:v>
                </c:pt>
                <c:pt idx="1457">
                  <c:v>266.18428835130652</c:v>
                </c:pt>
                <c:pt idx="1458">
                  <c:v>266.82850607973427</c:v>
                </c:pt>
                <c:pt idx="1459">
                  <c:v>266.37800068947951</c:v>
                </c:pt>
                <c:pt idx="1460">
                  <c:v>266.56647010268853</c:v>
                </c:pt>
                <c:pt idx="1461">
                  <c:v>266.29577139583256</c:v>
                </c:pt>
                <c:pt idx="1462">
                  <c:v>266.48028778884253</c:v>
                </c:pt>
                <c:pt idx="1463">
                  <c:v>266.84483201247116</c:v>
                </c:pt>
                <c:pt idx="1464">
                  <c:v>266.43486888833007</c:v>
                </c:pt>
                <c:pt idx="1465">
                  <c:v>266.71662153573618</c:v>
                </c:pt>
                <c:pt idx="1466">
                  <c:v>266.98956477329347</c:v>
                </c:pt>
                <c:pt idx="1467">
                  <c:v>266.10932394039463</c:v>
                </c:pt>
                <c:pt idx="1468">
                  <c:v>266.55656439655763</c:v>
                </c:pt>
                <c:pt idx="1469">
                  <c:v>266.79238322990676</c:v>
                </c:pt>
                <c:pt idx="1470">
                  <c:v>267.02728246897033</c:v>
                </c:pt>
                <c:pt idx="1471">
                  <c:v>267.2621727274153</c:v>
                </c:pt>
                <c:pt idx="1472">
                  <c:v>266.29243170894068</c:v>
                </c:pt>
                <c:pt idx="1473">
                  <c:v>266.82808170504171</c:v>
                </c:pt>
                <c:pt idx="1474">
                  <c:v>266.5486396443182</c:v>
                </c:pt>
                <c:pt idx="1475">
                  <c:v>266.86888307568364</c:v>
                </c:pt>
                <c:pt idx="1476">
                  <c:v>266.67132274582821</c:v>
                </c:pt>
                <c:pt idx="1477">
                  <c:v>267.03630960993826</c:v>
                </c:pt>
                <c:pt idx="1478">
                  <c:v>267.23024925206107</c:v>
                </c:pt>
                <c:pt idx="1479">
                  <c:v>267.12563735472162</c:v>
                </c:pt>
                <c:pt idx="1480">
                  <c:v>267.18306441668994</c:v>
                </c:pt>
                <c:pt idx="1481">
                  <c:v>267.07403101531872</c:v>
                </c:pt>
                <c:pt idx="1482">
                  <c:v>267.09919448241982</c:v>
                </c:pt>
                <c:pt idx="1483">
                  <c:v>267.20256054586133</c:v>
                </c:pt>
                <c:pt idx="1484">
                  <c:v>266.92385464151266</c:v>
                </c:pt>
                <c:pt idx="1485">
                  <c:v>267.46517641363971</c:v>
                </c:pt>
                <c:pt idx="1486">
                  <c:v>267.22130579717958</c:v>
                </c:pt>
                <c:pt idx="1487">
                  <c:v>267.29121609789087</c:v>
                </c:pt>
                <c:pt idx="1488">
                  <c:v>267.74212490342126</c:v>
                </c:pt>
                <c:pt idx="1489">
                  <c:v>267.41414736568072</c:v>
                </c:pt>
                <c:pt idx="1490">
                  <c:v>267.51981872886938</c:v>
                </c:pt>
                <c:pt idx="1491">
                  <c:v>267.28845887462006</c:v>
                </c:pt>
                <c:pt idx="1492">
                  <c:v>267.99726611002421</c:v>
                </c:pt>
                <c:pt idx="1493">
                  <c:v>266.85219914041454</c:v>
                </c:pt>
                <c:pt idx="1494">
                  <c:v>267.25959474861781</c:v>
                </c:pt>
                <c:pt idx="1495">
                  <c:v>267.53694755638537</c:v>
                </c:pt>
                <c:pt idx="1496">
                  <c:v>267.56494518208336</c:v>
                </c:pt>
                <c:pt idx="1497">
                  <c:v>267.6276173812476</c:v>
                </c:pt>
                <c:pt idx="1498">
                  <c:v>266.56897145576846</c:v>
                </c:pt>
                <c:pt idx="1499">
                  <c:v>267.919908173409</c:v>
                </c:pt>
                <c:pt idx="1500">
                  <c:v>267.60332051308546</c:v>
                </c:pt>
                <c:pt idx="1501">
                  <c:v>267.40597109180277</c:v>
                </c:pt>
                <c:pt idx="1502">
                  <c:v>267.55704745951766</c:v>
                </c:pt>
                <c:pt idx="1503">
                  <c:v>267.88082975711416</c:v>
                </c:pt>
                <c:pt idx="1504">
                  <c:v>267.77126616628124</c:v>
                </c:pt>
                <c:pt idx="1505">
                  <c:v>267.78805527922623</c:v>
                </c:pt>
                <c:pt idx="1506">
                  <c:v>267.67763646563503</c:v>
                </c:pt>
                <c:pt idx="1507">
                  <c:v>267.56777795403923</c:v>
                </c:pt>
                <c:pt idx="1508">
                  <c:v>267.67774325039539</c:v>
                </c:pt>
                <c:pt idx="1509">
                  <c:v>267.9140761221779</c:v>
                </c:pt>
                <c:pt idx="1510">
                  <c:v>267.89010523296332</c:v>
                </c:pt>
                <c:pt idx="1511">
                  <c:v>267.5594892723642</c:v>
                </c:pt>
                <c:pt idx="1512">
                  <c:v>267.88483016587452</c:v>
                </c:pt>
                <c:pt idx="1513">
                  <c:v>267.90315635334099</c:v>
                </c:pt>
                <c:pt idx="1514">
                  <c:v>267.4073842287446</c:v>
                </c:pt>
                <c:pt idx="1515">
                  <c:v>267.77126207752138</c:v>
                </c:pt>
                <c:pt idx="1516">
                  <c:v>267.99953657526913</c:v>
                </c:pt>
                <c:pt idx="1517">
                  <c:v>267.81036843565403</c:v>
                </c:pt>
                <c:pt idx="1518">
                  <c:v>268.34678944126455</c:v>
                </c:pt>
                <c:pt idx="1519">
                  <c:v>267.97900784369909</c:v>
                </c:pt>
                <c:pt idx="1520">
                  <c:v>268.16848894760199</c:v>
                </c:pt>
                <c:pt idx="1521">
                  <c:v>267.76499955756179</c:v>
                </c:pt>
                <c:pt idx="1522">
                  <c:v>267.78324812761417</c:v>
                </c:pt>
                <c:pt idx="1523">
                  <c:v>268.23164798757682</c:v>
                </c:pt>
                <c:pt idx="1524">
                  <c:v>268.4256152877075</c:v>
                </c:pt>
                <c:pt idx="1525">
                  <c:v>267.58462034098386</c:v>
                </c:pt>
                <c:pt idx="1526">
                  <c:v>268.4621594768044</c:v>
                </c:pt>
                <c:pt idx="1527">
                  <c:v>268.18306630464059</c:v>
                </c:pt>
                <c:pt idx="1528">
                  <c:v>268.33406974568049</c:v>
                </c:pt>
                <c:pt idx="1529">
                  <c:v>268.05170469418573</c:v>
                </c:pt>
                <c:pt idx="1530">
                  <c:v>268.50249970375387</c:v>
                </c:pt>
                <c:pt idx="1531">
                  <c:v>268.6548372138941</c:v>
                </c:pt>
                <c:pt idx="1532">
                  <c:v>268.33215038167765</c:v>
                </c:pt>
                <c:pt idx="1533">
                  <c:v>268.56315049406436</c:v>
                </c:pt>
                <c:pt idx="1534">
                  <c:v>268.54428393645611</c:v>
                </c:pt>
                <c:pt idx="1535">
                  <c:v>268.61032640365733</c:v>
                </c:pt>
                <c:pt idx="1536">
                  <c:v>268.5855334291399</c:v>
                </c:pt>
                <c:pt idx="1537">
                  <c:v>268.68950272281614</c:v>
                </c:pt>
                <c:pt idx="1538">
                  <c:v>268.7972593396911</c:v>
                </c:pt>
                <c:pt idx="1539">
                  <c:v>268.68975427161661</c:v>
                </c:pt>
                <c:pt idx="1540">
                  <c:v>268.75518416787708</c:v>
                </c:pt>
                <c:pt idx="1541">
                  <c:v>268.60271172380709</c:v>
                </c:pt>
                <c:pt idx="1542">
                  <c:v>269.74800048621341</c:v>
                </c:pt>
                <c:pt idx="1543">
                  <c:v>268.94564925156362</c:v>
                </c:pt>
                <c:pt idx="1544">
                  <c:v>268.70991704594547</c:v>
                </c:pt>
                <c:pt idx="1545">
                  <c:v>268.5584197770645</c:v>
                </c:pt>
                <c:pt idx="1546">
                  <c:v>268.97542948360763</c:v>
                </c:pt>
                <c:pt idx="1547">
                  <c:v>269.1957556305544</c:v>
                </c:pt>
                <c:pt idx="1548">
                  <c:v>268.98076669484703</c:v>
                </c:pt>
                <c:pt idx="1549">
                  <c:v>268.94522563808135</c:v>
                </c:pt>
                <c:pt idx="1550">
                  <c:v>268.90230193637211</c:v>
                </c:pt>
                <c:pt idx="1551">
                  <c:v>269.17446282195624</c:v>
                </c:pt>
                <c:pt idx="1552">
                  <c:v>268.91869420456385</c:v>
                </c:pt>
                <c:pt idx="1553">
                  <c:v>268.89715167403034</c:v>
                </c:pt>
                <c:pt idx="1554">
                  <c:v>268.91748403263159</c:v>
                </c:pt>
                <c:pt idx="1555">
                  <c:v>269.4997441364896</c:v>
                </c:pt>
                <c:pt idx="1556">
                  <c:v>269.34304238720875</c:v>
                </c:pt>
                <c:pt idx="1557">
                  <c:v>269.23438621633579</c:v>
                </c:pt>
                <c:pt idx="1558">
                  <c:v>269.29845421666874</c:v>
                </c:pt>
                <c:pt idx="1559">
                  <c:v>269.49291898953595</c:v>
                </c:pt>
                <c:pt idx="1560">
                  <c:v>269.21047766751548</c:v>
                </c:pt>
                <c:pt idx="1561">
                  <c:v>269.48675285919239</c:v>
                </c:pt>
                <c:pt idx="1562">
                  <c:v>269.03245348841841</c:v>
                </c:pt>
                <c:pt idx="1563">
                  <c:v>269.74518322171548</c:v>
                </c:pt>
                <c:pt idx="1564">
                  <c:v>269.6765882135889</c:v>
                </c:pt>
                <c:pt idx="1565">
                  <c:v>269.13633357801251</c:v>
                </c:pt>
                <c:pt idx="1566">
                  <c:v>269.59421825214383</c:v>
                </c:pt>
                <c:pt idx="1567">
                  <c:v>269.95892993738568</c:v>
                </c:pt>
                <c:pt idx="1568">
                  <c:v>269.55226199788973</c:v>
                </c:pt>
                <c:pt idx="1569">
                  <c:v>270.30270424873419</c:v>
                </c:pt>
                <c:pt idx="1570">
                  <c:v>269.45353474341545</c:v>
                </c:pt>
                <c:pt idx="1571">
                  <c:v>269.73632154905908</c:v>
                </c:pt>
                <c:pt idx="1572">
                  <c:v>269.06585858286439</c:v>
                </c:pt>
                <c:pt idx="1573">
                  <c:v>269.34391885068015</c:v>
                </c:pt>
                <c:pt idx="1574">
                  <c:v>270.22849104015251</c:v>
                </c:pt>
                <c:pt idx="1575">
                  <c:v>269.3859990924164</c:v>
                </c:pt>
                <c:pt idx="1576">
                  <c:v>269.53384273854073</c:v>
                </c:pt>
                <c:pt idx="1577">
                  <c:v>269.51497607567939</c:v>
                </c:pt>
                <c:pt idx="1578">
                  <c:v>269.61900940131397</c:v>
                </c:pt>
                <c:pt idx="1579">
                  <c:v>269.94513953251061</c:v>
                </c:pt>
                <c:pt idx="1580">
                  <c:v>270.39800084559755</c:v>
                </c:pt>
                <c:pt idx="1581">
                  <c:v>269.99190121185359</c:v>
                </c:pt>
                <c:pt idx="1582">
                  <c:v>269.96827169355436</c:v>
                </c:pt>
                <c:pt idx="1583">
                  <c:v>269.468749278666</c:v>
                </c:pt>
                <c:pt idx="1584">
                  <c:v>270.26909261384878</c:v>
                </c:pt>
                <c:pt idx="1585">
                  <c:v>269.942760801421</c:v>
                </c:pt>
                <c:pt idx="1586">
                  <c:v>269.05814642342972</c:v>
                </c:pt>
                <c:pt idx="1587">
                  <c:v>269.46898714373953</c:v>
                </c:pt>
                <c:pt idx="1588">
                  <c:v>270.09394017988416</c:v>
                </c:pt>
                <c:pt idx="1589">
                  <c:v>270.1587295548083</c:v>
                </c:pt>
                <c:pt idx="1590">
                  <c:v>269.79330294003546</c:v>
                </c:pt>
                <c:pt idx="1591">
                  <c:v>270.24768177484992</c:v>
                </c:pt>
                <c:pt idx="1592">
                  <c:v>270.17556261904315</c:v>
                </c:pt>
                <c:pt idx="1593">
                  <c:v>269.6833583166449</c:v>
                </c:pt>
                <c:pt idx="1594">
                  <c:v>270.30673560202013</c:v>
                </c:pt>
                <c:pt idx="1595">
                  <c:v>270.63646218834225</c:v>
                </c:pt>
                <c:pt idx="1596">
                  <c:v>269.79115301530322</c:v>
                </c:pt>
                <c:pt idx="1597">
                  <c:v>270.15961207497492</c:v>
                </c:pt>
                <c:pt idx="1598">
                  <c:v>270.43727824431403</c:v>
                </c:pt>
                <c:pt idx="1599">
                  <c:v>270.41814823792635</c:v>
                </c:pt>
                <c:pt idx="1600">
                  <c:v>270.21782942610429</c:v>
                </c:pt>
                <c:pt idx="1601">
                  <c:v>270.15570722056583</c:v>
                </c:pt>
                <c:pt idx="1602">
                  <c:v>270.21761106303137</c:v>
                </c:pt>
                <c:pt idx="1603">
                  <c:v>270.06962156772505</c:v>
                </c:pt>
                <c:pt idx="1604">
                  <c:v>271.0868476831489</c:v>
                </c:pt>
                <c:pt idx="1605">
                  <c:v>270.41580845473482</c:v>
                </c:pt>
                <c:pt idx="1606">
                  <c:v>269.95951621845887</c:v>
                </c:pt>
                <c:pt idx="1607">
                  <c:v>270.67526740882715</c:v>
                </c:pt>
                <c:pt idx="1608">
                  <c:v>271.43221059252471</c:v>
                </c:pt>
                <c:pt idx="1609">
                  <c:v>271.88819065969636</c:v>
                </c:pt>
                <c:pt idx="1610">
                  <c:v>270.60564087306335</c:v>
                </c:pt>
                <c:pt idx="1611">
                  <c:v>270.41460168851063</c:v>
                </c:pt>
                <c:pt idx="1612">
                  <c:v>270.52328486256039</c:v>
                </c:pt>
                <c:pt idx="1613">
                  <c:v>270.67196592389558</c:v>
                </c:pt>
                <c:pt idx="1614">
                  <c:v>270.648186888493</c:v>
                </c:pt>
                <c:pt idx="1615">
                  <c:v>270.3648646018982</c:v>
                </c:pt>
                <c:pt idx="1616">
                  <c:v>270.73712303977089</c:v>
                </c:pt>
                <c:pt idx="1617">
                  <c:v>271.40652305229361</c:v>
                </c:pt>
                <c:pt idx="1618">
                  <c:v>270.38735593149335</c:v>
                </c:pt>
                <c:pt idx="1619">
                  <c:v>270.45464349574047</c:v>
                </c:pt>
                <c:pt idx="1620">
                  <c:v>270.86413279427683</c:v>
                </c:pt>
                <c:pt idx="1621">
                  <c:v>270.88595619228784</c:v>
                </c:pt>
                <c:pt idx="1622">
                  <c:v>270.90036856660322</c:v>
                </c:pt>
                <c:pt idx="1623">
                  <c:v>271.1434916906444</c:v>
                </c:pt>
                <c:pt idx="1624">
                  <c:v>271.63602307875186</c:v>
                </c:pt>
                <c:pt idx="1625">
                  <c:v>270.09766345709517</c:v>
                </c:pt>
                <c:pt idx="1626">
                  <c:v>271.16268936311212</c:v>
                </c:pt>
                <c:pt idx="1627">
                  <c:v>270.88102516867542</c:v>
                </c:pt>
                <c:pt idx="1628">
                  <c:v>270.8130909162698</c:v>
                </c:pt>
                <c:pt idx="1629">
                  <c:v>270.91710888358301</c:v>
                </c:pt>
                <c:pt idx="1630">
                  <c:v>270.68107256978556</c:v>
                </c:pt>
                <c:pt idx="1631">
                  <c:v>271.22365877956946</c:v>
                </c:pt>
                <c:pt idx="1632">
                  <c:v>270.94531350815157</c:v>
                </c:pt>
                <c:pt idx="1633">
                  <c:v>270.96372039110759</c:v>
                </c:pt>
                <c:pt idx="1634">
                  <c:v>270.20643930148447</c:v>
                </c:pt>
                <c:pt idx="1635">
                  <c:v>271.18275329815935</c:v>
                </c:pt>
                <c:pt idx="1636">
                  <c:v>271.5489480138574</c:v>
                </c:pt>
                <c:pt idx="1637">
                  <c:v>271.0957862616545</c:v>
                </c:pt>
                <c:pt idx="1638">
                  <c:v>271.28948313239152</c:v>
                </c:pt>
                <c:pt idx="1639">
                  <c:v>271.39631557492015</c:v>
                </c:pt>
                <c:pt idx="1640">
                  <c:v>271.33221408361754</c:v>
                </c:pt>
                <c:pt idx="1641">
                  <c:v>271.70254122813162</c:v>
                </c:pt>
                <c:pt idx="1642">
                  <c:v>271.59747831931259</c:v>
                </c:pt>
                <c:pt idx="1643">
                  <c:v>271.27040463947696</c:v>
                </c:pt>
                <c:pt idx="1644">
                  <c:v>271.55393592899242</c:v>
                </c:pt>
                <c:pt idx="1645">
                  <c:v>271.17805708175962</c:v>
                </c:pt>
                <c:pt idx="1646">
                  <c:v>271.50901434761107</c:v>
                </c:pt>
                <c:pt idx="1647">
                  <c:v>271.26656995596926</c:v>
                </c:pt>
                <c:pt idx="1648">
                  <c:v>271.94206275019786</c:v>
                </c:pt>
                <c:pt idx="1649">
                  <c:v>271.92183898903255</c:v>
                </c:pt>
                <c:pt idx="1650">
                  <c:v>271.72812752271176</c:v>
                </c:pt>
                <c:pt idx="1651">
                  <c:v>271.78983843585178</c:v>
                </c:pt>
                <c:pt idx="1652">
                  <c:v>271.46618780646662</c:v>
                </c:pt>
                <c:pt idx="1653">
                  <c:v>271.48875504113272</c:v>
                </c:pt>
                <c:pt idx="1654">
                  <c:v>271.59741631428568</c:v>
                </c:pt>
                <c:pt idx="1655">
                  <c:v>271.7007455558844</c:v>
                </c:pt>
                <c:pt idx="1656">
                  <c:v>271.68131148503534</c:v>
                </c:pt>
                <c:pt idx="1657">
                  <c:v>271.79005843942036</c:v>
                </c:pt>
                <c:pt idx="1658">
                  <c:v>271.68011861480142</c:v>
                </c:pt>
                <c:pt idx="1659">
                  <c:v>271.30974779505044</c:v>
                </c:pt>
                <c:pt idx="1660">
                  <c:v>271.46239211727237</c:v>
                </c:pt>
                <c:pt idx="1661">
                  <c:v>271.6566856691714</c:v>
                </c:pt>
                <c:pt idx="1662">
                  <c:v>271.76426953422845</c:v>
                </c:pt>
                <c:pt idx="1663">
                  <c:v>271.4825056872283</c:v>
                </c:pt>
                <c:pt idx="1664">
                  <c:v>270.7612531697871</c:v>
                </c:pt>
                <c:pt idx="1665">
                  <c:v>271.96049418270803</c:v>
                </c:pt>
                <c:pt idx="1666">
                  <c:v>271.50094382993319</c:v>
                </c:pt>
                <c:pt idx="1667">
                  <c:v>271.86727279882308</c:v>
                </c:pt>
                <c:pt idx="1668">
                  <c:v>271.75816396598589</c:v>
                </c:pt>
                <c:pt idx="1669">
                  <c:v>271.95538793905536</c:v>
                </c:pt>
                <c:pt idx="1670">
                  <c:v>272.01978746788689</c:v>
                </c:pt>
                <c:pt idx="1671">
                  <c:v>271.69097837913461</c:v>
                </c:pt>
                <c:pt idx="1672">
                  <c:v>271.67147769059159</c:v>
                </c:pt>
                <c:pt idx="1673">
                  <c:v>272.21809555889661</c:v>
                </c:pt>
                <c:pt idx="1674">
                  <c:v>272.54580533022141</c:v>
                </c:pt>
                <c:pt idx="1675">
                  <c:v>272.12698895088204</c:v>
                </c:pt>
                <c:pt idx="1676">
                  <c:v>272.23562513982404</c:v>
                </c:pt>
                <c:pt idx="1677">
                  <c:v>272.43678714800308</c:v>
                </c:pt>
                <c:pt idx="1678">
                  <c:v>271.8039159171085</c:v>
                </c:pt>
                <c:pt idx="1679">
                  <c:v>272.38994596414778</c:v>
                </c:pt>
                <c:pt idx="1680">
                  <c:v>272.15022240259975</c:v>
                </c:pt>
                <c:pt idx="1681">
                  <c:v>272.48014726141588</c:v>
                </c:pt>
                <c:pt idx="1682">
                  <c:v>272.58880697519157</c:v>
                </c:pt>
                <c:pt idx="1683">
                  <c:v>272.04605595883407</c:v>
                </c:pt>
                <c:pt idx="1684">
                  <c:v>273.0748156963495</c:v>
                </c:pt>
                <c:pt idx="1685">
                  <c:v>272.22155463699818</c:v>
                </c:pt>
                <c:pt idx="1686">
                  <c:v>272.76820653884289</c:v>
                </c:pt>
                <c:pt idx="1687">
                  <c:v>272.61667026818679</c:v>
                </c:pt>
                <c:pt idx="1688">
                  <c:v>272.11604429153641</c:v>
                </c:pt>
                <c:pt idx="1689">
                  <c:v>272.61321312267609</c:v>
                </c:pt>
                <c:pt idx="1690">
                  <c:v>272.50565044791887</c:v>
                </c:pt>
                <c:pt idx="1691">
                  <c:v>272.48571866810261</c:v>
                </c:pt>
                <c:pt idx="1692">
                  <c:v>273.51203793689257</c:v>
                </c:pt>
                <c:pt idx="1693">
                  <c:v>272.40019328079921</c:v>
                </c:pt>
                <c:pt idx="1694">
                  <c:v>272.73203719337971</c:v>
                </c:pt>
                <c:pt idx="1695">
                  <c:v>272.39961955143349</c:v>
                </c:pt>
                <c:pt idx="1696">
                  <c:v>272.85802549150395</c:v>
                </c:pt>
                <c:pt idx="1697">
                  <c:v>272.57064619932299</c:v>
                </c:pt>
                <c:pt idx="1698">
                  <c:v>272.55478339056407</c:v>
                </c:pt>
                <c:pt idx="1699">
                  <c:v>272.5306004130918</c:v>
                </c:pt>
                <c:pt idx="1700">
                  <c:v>272.945984818976</c:v>
                </c:pt>
                <c:pt idx="1701">
                  <c:v>272.57802403909091</c:v>
                </c:pt>
                <c:pt idx="1702">
                  <c:v>272.55189081792832</c:v>
                </c:pt>
                <c:pt idx="1703">
                  <c:v>273.27441946410147</c:v>
                </c:pt>
                <c:pt idx="1704">
                  <c:v>272.98587448735873</c:v>
                </c:pt>
                <c:pt idx="1705">
                  <c:v>272.83278806788127</c:v>
                </c:pt>
                <c:pt idx="1706">
                  <c:v>272.02675483667156</c:v>
                </c:pt>
                <c:pt idx="1707">
                  <c:v>273.31603511669101</c:v>
                </c:pt>
                <c:pt idx="1708">
                  <c:v>272.85571808682329</c:v>
                </c:pt>
                <c:pt idx="1709">
                  <c:v>273.01004005256749</c:v>
                </c:pt>
                <c:pt idx="1710">
                  <c:v>272.7670250152533</c:v>
                </c:pt>
                <c:pt idx="1711">
                  <c:v>273.13766726787634</c:v>
                </c:pt>
                <c:pt idx="1712">
                  <c:v>272.89935438374226</c:v>
                </c:pt>
                <c:pt idx="1713">
                  <c:v>273.02121684932041</c:v>
                </c:pt>
                <c:pt idx="1714">
                  <c:v>272.72179661571386</c:v>
                </c:pt>
                <c:pt idx="1715">
                  <c:v>273.09844972741826</c:v>
                </c:pt>
                <c:pt idx="1716">
                  <c:v>273.29634071580637</c:v>
                </c:pt>
                <c:pt idx="1717">
                  <c:v>273.31197127982011</c:v>
                </c:pt>
                <c:pt idx="1718">
                  <c:v>272.32872327628081</c:v>
                </c:pt>
                <c:pt idx="1719">
                  <c:v>273.27074238300901</c:v>
                </c:pt>
                <c:pt idx="1720">
                  <c:v>273.38057434609277</c:v>
                </c:pt>
                <c:pt idx="1721">
                  <c:v>273.62264628226222</c:v>
                </c:pt>
                <c:pt idx="1722">
                  <c:v>273.60132579215934</c:v>
                </c:pt>
                <c:pt idx="1723">
                  <c:v>273.44945817900469</c:v>
                </c:pt>
                <c:pt idx="1724">
                  <c:v>272.81783825237704</c:v>
                </c:pt>
                <c:pt idx="1725">
                  <c:v>273.2315673426159</c:v>
                </c:pt>
                <c:pt idx="1726">
                  <c:v>273.47090958139222</c:v>
                </c:pt>
                <c:pt idx="1727">
                  <c:v>273.01530160448249</c:v>
                </c:pt>
                <c:pt idx="1728">
                  <c:v>273.73835542530901</c:v>
                </c:pt>
                <c:pt idx="1729">
                  <c:v>272.92773774578961</c:v>
                </c:pt>
                <c:pt idx="1730">
                  <c:v>273.52122963248405</c:v>
                </c:pt>
                <c:pt idx="1731">
                  <c:v>273.01916022390964</c:v>
                </c:pt>
                <c:pt idx="1732">
                  <c:v>274.39575734339201</c:v>
                </c:pt>
                <c:pt idx="1733">
                  <c:v>273.32625333799228</c:v>
                </c:pt>
                <c:pt idx="1734">
                  <c:v>273.87385648942944</c:v>
                </c:pt>
                <c:pt idx="1735">
                  <c:v>274.15994308804051</c:v>
                </c:pt>
                <c:pt idx="1736">
                  <c:v>274.75261210856445</c:v>
                </c:pt>
                <c:pt idx="1737">
                  <c:v>273.37464356574554</c:v>
                </c:pt>
                <c:pt idx="1738">
                  <c:v>272.95457779095369</c:v>
                </c:pt>
                <c:pt idx="1739">
                  <c:v>273.5966518085047</c:v>
                </c:pt>
                <c:pt idx="1740">
                  <c:v>273.92495349652557</c:v>
                </c:pt>
                <c:pt idx="1741">
                  <c:v>273.46264776774655</c:v>
                </c:pt>
                <c:pt idx="1742">
                  <c:v>273.66250715875179</c:v>
                </c:pt>
                <c:pt idx="1743">
                  <c:v>273.11663989582627</c:v>
                </c:pt>
                <c:pt idx="1744">
                  <c:v>273.66562524389451</c:v>
                </c:pt>
                <c:pt idx="1745">
                  <c:v>273.50877579170935</c:v>
                </c:pt>
                <c:pt idx="1746">
                  <c:v>273.84168280725459</c:v>
                </c:pt>
                <c:pt idx="1747">
                  <c:v>273.77216948594616</c:v>
                </c:pt>
                <c:pt idx="1748">
                  <c:v>273.70655610173509</c:v>
                </c:pt>
                <c:pt idx="1749">
                  <c:v>273.07109577010522</c:v>
                </c:pt>
                <c:pt idx="1750">
                  <c:v>273.75369417716109</c:v>
                </c:pt>
                <c:pt idx="1751">
                  <c:v>274.91427238150328</c:v>
                </c:pt>
                <c:pt idx="1752">
                  <c:v>273.8855932884826</c:v>
                </c:pt>
                <c:pt idx="1753">
                  <c:v>273.86425581159352</c:v>
                </c:pt>
                <c:pt idx="1754">
                  <c:v>273.66841477173836</c:v>
                </c:pt>
                <c:pt idx="1755">
                  <c:v>274.12850530874135</c:v>
                </c:pt>
                <c:pt idx="1756">
                  <c:v>273.88504534307498</c:v>
                </c:pt>
                <c:pt idx="1757">
                  <c:v>274.04040716462708</c:v>
                </c:pt>
                <c:pt idx="1758">
                  <c:v>273.88746041436713</c:v>
                </c:pt>
                <c:pt idx="1759">
                  <c:v>273.69065307617888</c:v>
                </c:pt>
                <c:pt idx="1760">
                  <c:v>274.63614847237227</c:v>
                </c:pt>
                <c:pt idx="1761">
                  <c:v>273.99920590933499</c:v>
                </c:pt>
                <c:pt idx="1762">
                  <c:v>274.11259223834236</c:v>
                </c:pt>
                <c:pt idx="1763">
                  <c:v>274.0864960997236</c:v>
                </c:pt>
                <c:pt idx="1764">
                  <c:v>274.63669889162463</c:v>
                </c:pt>
                <c:pt idx="1765">
                  <c:v>273.73965250242873</c:v>
                </c:pt>
                <c:pt idx="1766">
                  <c:v>273.97641684453623</c:v>
                </c:pt>
                <c:pt idx="1767">
                  <c:v>274.13219366022577</c:v>
                </c:pt>
                <c:pt idx="1768">
                  <c:v>273.85337660967758</c:v>
                </c:pt>
                <c:pt idx="1769">
                  <c:v>274.17617111565471</c:v>
                </c:pt>
                <c:pt idx="1770">
                  <c:v>273.54192925399718</c:v>
                </c:pt>
                <c:pt idx="1771">
                  <c:v>273.78739996842569</c:v>
                </c:pt>
                <c:pt idx="1772">
                  <c:v>274.29071261570948</c:v>
                </c:pt>
                <c:pt idx="1773">
                  <c:v>274.57748912640858</c:v>
                </c:pt>
                <c:pt idx="1774">
                  <c:v>274.2888445480732</c:v>
                </c:pt>
                <c:pt idx="1775">
                  <c:v>274.70741729634352</c:v>
                </c:pt>
                <c:pt idx="1776">
                  <c:v>274.02507142666065</c:v>
                </c:pt>
                <c:pt idx="1777">
                  <c:v>274.2190830390511</c:v>
                </c:pt>
                <c:pt idx="1778">
                  <c:v>274.20365373581291</c:v>
                </c:pt>
                <c:pt idx="1779">
                  <c:v>274.48868994581073</c:v>
                </c:pt>
                <c:pt idx="1780">
                  <c:v>274.46902561076791</c:v>
                </c:pt>
                <c:pt idx="1781">
                  <c:v>274.27100759517333</c:v>
                </c:pt>
                <c:pt idx="1782">
                  <c:v>274.68926162360572</c:v>
                </c:pt>
                <c:pt idx="1783">
                  <c:v>274.58006168349959</c:v>
                </c:pt>
                <c:pt idx="1784">
                  <c:v>274.33505350396513</c:v>
                </c:pt>
                <c:pt idx="1785">
                  <c:v>274.35834376330104</c:v>
                </c:pt>
                <c:pt idx="1786">
                  <c:v>274.29540109030512</c:v>
                </c:pt>
                <c:pt idx="1787">
                  <c:v>274.05409782502318</c:v>
                </c:pt>
                <c:pt idx="1788">
                  <c:v>274.55955372775134</c:v>
                </c:pt>
                <c:pt idx="1789">
                  <c:v>274.4515453669236</c:v>
                </c:pt>
                <c:pt idx="1790">
                  <c:v>274.56223917220672</c:v>
                </c:pt>
                <c:pt idx="1791">
                  <c:v>274.53682261217551</c:v>
                </c:pt>
                <c:pt idx="1792">
                  <c:v>274.65204747518118</c:v>
                </c:pt>
                <c:pt idx="1793">
                  <c:v>274.01854013560336</c:v>
                </c:pt>
                <c:pt idx="1794">
                  <c:v>274.87712979989089</c:v>
                </c:pt>
                <c:pt idx="1795">
                  <c:v>274.81253467964797</c:v>
                </c:pt>
                <c:pt idx="1796">
                  <c:v>274.34723417335374</c:v>
                </c:pt>
                <c:pt idx="1797">
                  <c:v>275.07826012273301</c:v>
                </c:pt>
                <c:pt idx="1798">
                  <c:v>274.26752240864278</c:v>
                </c:pt>
                <c:pt idx="1799">
                  <c:v>274.77519635626783</c:v>
                </c:pt>
                <c:pt idx="1800">
                  <c:v>274.5758918421609</c:v>
                </c:pt>
                <c:pt idx="1801">
                  <c:v>274.68541803452791</c:v>
                </c:pt>
                <c:pt idx="1802">
                  <c:v>274.92383951811121</c:v>
                </c:pt>
                <c:pt idx="1803">
                  <c:v>274.86071787755662</c:v>
                </c:pt>
                <c:pt idx="1804">
                  <c:v>275.24185798258242</c:v>
                </c:pt>
                <c:pt idx="1805">
                  <c:v>274.64711384919815</c:v>
                </c:pt>
                <c:pt idx="1806">
                  <c:v>275.02554580163212</c:v>
                </c:pt>
                <c:pt idx="1807">
                  <c:v>275.13438651209975</c:v>
                </c:pt>
                <c:pt idx="1808">
                  <c:v>274.58402969910424</c:v>
                </c:pt>
                <c:pt idx="1809">
                  <c:v>275.31672709610501</c:v>
                </c:pt>
                <c:pt idx="1810">
                  <c:v>274.41132238494617</c:v>
                </c:pt>
                <c:pt idx="1811">
                  <c:v>274.38798281744613</c:v>
                </c:pt>
                <c:pt idx="1812">
                  <c:v>275.11227664530935</c:v>
                </c:pt>
                <c:pt idx="1813">
                  <c:v>274.9593181687822</c:v>
                </c:pt>
                <c:pt idx="1814">
                  <c:v>275.37910131542355</c:v>
                </c:pt>
                <c:pt idx="1815">
                  <c:v>275.00309263409753</c:v>
                </c:pt>
                <c:pt idx="1816">
                  <c:v>275.07299203441397</c:v>
                </c:pt>
                <c:pt idx="1817">
                  <c:v>274.77955446393713</c:v>
                </c:pt>
                <c:pt idx="1818">
                  <c:v>275.24074920249723</c:v>
                </c:pt>
                <c:pt idx="1819">
                  <c:v>274.8197376229781</c:v>
                </c:pt>
                <c:pt idx="1820">
                  <c:v>274.80282436246637</c:v>
                </c:pt>
                <c:pt idx="1821">
                  <c:v>275.17188943488844</c:v>
                </c:pt>
                <c:pt idx="1822">
                  <c:v>275.1054362057551</c:v>
                </c:pt>
                <c:pt idx="1823">
                  <c:v>274.86520995373957</c:v>
                </c:pt>
                <c:pt idx="1824">
                  <c:v>274.88492355766584</c:v>
                </c:pt>
                <c:pt idx="1825">
                  <c:v>274.81936375036037</c:v>
                </c:pt>
                <c:pt idx="1826">
                  <c:v>274.79719438945313</c:v>
                </c:pt>
                <c:pt idx="1827">
                  <c:v>275.43442562676705</c:v>
                </c:pt>
                <c:pt idx="1828">
                  <c:v>275.45716258154687</c:v>
                </c:pt>
                <c:pt idx="1829">
                  <c:v>275.30809985054589</c:v>
                </c:pt>
                <c:pt idx="1830">
                  <c:v>275.15062986837256</c:v>
                </c:pt>
                <c:pt idx="1831">
                  <c:v>275.53049271963391</c:v>
                </c:pt>
                <c:pt idx="1832">
                  <c:v>275.37788568444529</c:v>
                </c:pt>
                <c:pt idx="1833">
                  <c:v>275.4473583854832</c:v>
                </c:pt>
                <c:pt idx="1834">
                  <c:v>275.51925702565347</c:v>
                </c:pt>
                <c:pt idx="1835">
                  <c:v>275.36726930227985</c:v>
                </c:pt>
                <c:pt idx="1836">
                  <c:v>275.70113250718856</c:v>
                </c:pt>
                <c:pt idx="1837">
                  <c:v>275.14885802260068</c:v>
                </c:pt>
                <c:pt idx="1838">
                  <c:v>275.57214040800272</c:v>
                </c:pt>
                <c:pt idx="1839">
                  <c:v>275.99580936514224</c:v>
                </c:pt>
                <c:pt idx="1840">
                  <c:v>275.8422388492786</c:v>
                </c:pt>
                <c:pt idx="1841">
                  <c:v>275.24710641846752</c:v>
                </c:pt>
                <c:pt idx="1842">
                  <c:v>275.45080229458966</c:v>
                </c:pt>
                <c:pt idx="1843">
                  <c:v>275.83168865169944</c:v>
                </c:pt>
                <c:pt idx="1844">
                  <c:v>275.72192382631238</c:v>
                </c:pt>
                <c:pt idx="1845">
                  <c:v>275.78903469076903</c:v>
                </c:pt>
                <c:pt idx="1846">
                  <c:v>275.94470506150185</c:v>
                </c:pt>
                <c:pt idx="1847">
                  <c:v>275.88652239195022</c:v>
                </c:pt>
                <c:pt idx="1848">
                  <c:v>275.77233889748561</c:v>
                </c:pt>
                <c:pt idx="1849">
                  <c:v>276.01953223580603</c:v>
                </c:pt>
                <c:pt idx="1850">
                  <c:v>276.04582830021002</c:v>
                </c:pt>
                <c:pt idx="1851">
                  <c:v>275.40409208343738</c:v>
                </c:pt>
                <c:pt idx="1852">
                  <c:v>274.53973077819393</c:v>
                </c:pt>
                <c:pt idx="1853">
                  <c:v>275.36153546394144</c:v>
                </c:pt>
                <c:pt idx="1854">
                  <c:v>275.64791737422752</c:v>
                </c:pt>
                <c:pt idx="1855">
                  <c:v>275.72016876527744</c:v>
                </c:pt>
                <c:pt idx="1856">
                  <c:v>276.22646056857519</c:v>
                </c:pt>
                <c:pt idx="1857">
                  <c:v>275.58690002622257</c:v>
                </c:pt>
                <c:pt idx="1858">
                  <c:v>276.14404609023967</c:v>
                </c:pt>
                <c:pt idx="1859">
                  <c:v>275.45850397195255</c:v>
                </c:pt>
                <c:pt idx="1860">
                  <c:v>275.696147249864</c:v>
                </c:pt>
                <c:pt idx="1861">
                  <c:v>275.50038424714313</c:v>
                </c:pt>
                <c:pt idx="1862">
                  <c:v>275.7862634051649</c:v>
                </c:pt>
                <c:pt idx="1863">
                  <c:v>275.54508119347258</c:v>
                </c:pt>
                <c:pt idx="1864">
                  <c:v>275.47588270873547</c:v>
                </c:pt>
                <c:pt idx="1865">
                  <c:v>276.47359357052358</c:v>
                </c:pt>
                <c:pt idx="1866">
                  <c:v>275.56990185444397</c:v>
                </c:pt>
                <c:pt idx="1867">
                  <c:v>275.89770741807769</c:v>
                </c:pt>
                <c:pt idx="1868">
                  <c:v>275.87381371251331</c:v>
                </c:pt>
                <c:pt idx="1869">
                  <c:v>276.69255025488496</c:v>
                </c:pt>
                <c:pt idx="1870">
                  <c:v>275.96452373619309</c:v>
                </c:pt>
                <c:pt idx="1871">
                  <c:v>275.80946399111889</c:v>
                </c:pt>
                <c:pt idx="1872">
                  <c:v>275.87346041365231</c:v>
                </c:pt>
                <c:pt idx="1873">
                  <c:v>275.89999332107516</c:v>
                </c:pt>
                <c:pt idx="1874">
                  <c:v>276.18589614307649</c:v>
                </c:pt>
                <c:pt idx="1875">
                  <c:v>275.72538975292258</c:v>
                </c:pt>
                <c:pt idx="1876">
                  <c:v>276.45770130991963</c:v>
                </c:pt>
                <c:pt idx="1877">
                  <c:v>276.03708748379239</c:v>
                </c:pt>
                <c:pt idx="1878">
                  <c:v>275.92762458068836</c:v>
                </c:pt>
                <c:pt idx="1879">
                  <c:v>275.99734717699806</c:v>
                </c:pt>
                <c:pt idx="1880">
                  <c:v>276.10955061356378</c:v>
                </c:pt>
                <c:pt idx="1881">
                  <c:v>276.26481920668772</c:v>
                </c:pt>
                <c:pt idx="1882">
                  <c:v>276.20394010632498</c:v>
                </c:pt>
                <c:pt idx="1883">
                  <c:v>276.84535855462843</c:v>
                </c:pt>
                <c:pt idx="1884">
                  <c:v>276.46199968859798</c:v>
                </c:pt>
                <c:pt idx="1885">
                  <c:v>276.26984533646134</c:v>
                </c:pt>
                <c:pt idx="1886">
                  <c:v>276.16213396899917</c:v>
                </c:pt>
                <c:pt idx="1887">
                  <c:v>276.40836943034213</c:v>
                </c:pt>
                <c:pt idx="1888">
                  <c:v>275.94117551727254</c:v>
                </c:pt>
                <c:pt idx="1889">
                  <c:v>276.19145160879134</c:v>
                </c:pt>
                <c:pt idx="1890">
                  <c:v>276.3034978267471</c:v>
                </c:pt>
                <c:pt idx="1891">
                  <c:v>276.45786840999062</c:v>
                </c:pt>
                <c:pt idx="1892">
                  <c:v>277.19877990643488</c:v>
                </c:pt>
                <c:pt idx="1893">
                  <c:v>276.42436629665769</c:v>
                </c:pt>
                <c:pt idx="1894">
                  <c:v>276.4952845291466</c:v>
                </c:pt>
                <c:pt idx="1895">
                  <c:v>276.38536291966471</c:v>
                </c:pt>
                <c:pt idx="1896">
                  <c:v>275.47240140478175</c:v>
                </c:pt>
                <c:pt idx="1897">
                  <c:v>276.29864211409074</c:v>
                </c:pt>
                <c:pt idx="1898">
                  <c:v>276.67887132481655</c:v>
                </c:pt>
                <c:pt idx="1899">
                  <c:v>276.51717470253232</c:v>
                </c:pt>
                <c:pt idx="1900">
                  <c:v>276.59031242369326</c:v>
                </c:pt>
                <c:pt idx="1901">
                  <c:v>276.21743764166376</c:v>
                </c:pt>
                <c:pt idx="1902">
                  <c:v>276.81876328335602</c:v>
                </c:pt>
                <c:pt idx="1903">
                  <c:v>276.21978090114487</c:v>
                </c:pt>
                <c:pt idx="1904">
                  <c:v>276.41662448190772</c:v>
                </c:pt>
                <c:pt idx="1905">
                  <c:v>276.66061438000554</c:v>
                </c:pt>
                <c:pt idx="1906">
                  <c:v>276.42717187048441</c:v>
                </c:pt>
                <c:pt idx="1907">
                  <c:v>276.5314593319174</c:v>
                </c:pt>
                <c:pt idx="1908">
                  <c:v>276.46428951035188</c:v>
                </c:pt>
                <c:pt idx="1909">
                  <c:v>277.69045523205006</c:v>
                </c:pt>
                <c:pt idx="1910">
                  <c:v>277.00141903197164</c:v>
                </c:pt>
                <c:pt idx="1911">
                  <c:v>276.84735937007463</c:v>
                </c:pt>
                <c:pt idx="1912">
                  <c:v>276.29335208487663</c:v>
                </c:pt>
                <c:pt idx="1913">
                  <c:v>276.49611557825546</c:v>
                </c:pt>
                <c:pt idx="1914">
                  <c:v>276.3841433907304</c:v>
                </c:pt>
                <c:pt idx="1915">
                  <c:v>276.54401751369392</c:v>
                </c:pt>
                <c:pt idx="1916">
                  <c:v>276.38555425334749</c:v>
                </c:pt>
                <c:pt idx="1917">
                  <c:v>276.41293621604245</c:v>
                </c:pt>
                <c:pt idx="1918">
                  <c:v>276.74367820455802</c:v>
                </c:pt>
                <c:pt idx="1919">
                  <c:v>276.54861525496335</c:v>
                </c:pt>
                <c:pt idx="1920">
                  <c:v>276.78676623170395</c:v>
                </c:pt>
                <c:pt idx="1921">
                  <c:v>277.12814891917952</c:v>
                </c:pt>
                <c:pt idx="1922">
                  <c:v>277.01413326761326</c:v>
                </c:pt>
                <c:pt idx="1923">
                  <c:v>275.66111944182126</c:v>
                </c:pt>
                <c:pt idx="1924">
                  <c:v>276.4859163982502</c:v>
                </c:pt>
                <c:pt idx="1925">
                  <c:v>276.63636807054399</c:v>
                </c:pt>
                <c:pt idx="1926">
                  <c:v>276.48558164101888</c:v>
                </c:pt>
                <c:pt idx="1927">
                  <c:v>276.6441994411079</c:v>
                </c:pt>
                <c:pt idx="1928">
                  <c:v>276.98153963724286</c:v>
                </c:pt>
                <c:pt idx="1929">
                  <c:v>276.95684620121278</c:v>
                </c:pt>
                <c:pt idx="1930">
                  <c:v>277.25143035259077</c:v>
                </c:pt>
                <c:pt idx="1931">
                  <c:v>276.83078156263048</c:v>
                </c:pt>
                <c:pt idx="1932">
                  <c:v>277.56755929342972</c:v>
                </c:pt>
                <c:pt idx="1933">
                  <c:v>277.01096434800655</c:v>
                </c:pt>
                <c:pt idx="1934">
                  <c:v>276.72401415763193</c:v>
                </c:pt>
                <c:pt idx="1935">
                  <c:v>276.70799104535308</c:v>
                </c:pt>
                <c:pt idx="1936">
                  <c:v>276.50309145617797</c:v>
                </c:pt>
                <c:pt idx="1937">
                  <c:v>276.92894010029755</c:v>
                </c:pt>
                <c:pt idx="1938">
                  <c:v>277.08988229052483</c:v>
                </c:pt>
                <c:pt idx="1939">
                  <c:v>277.11315860876391</c:v>
                </c:pt>
                <c:pt idx="1940">
                  <c:v>276.82884688020084</c:v>
                </c:pt>
                <c:pt idx="1941">
                  <c:v>276.84500187784715</c:v>
                </c:pt>
                <c:pt idx="1942">
                  <c:v>276.73937296212239</c:v>
                </c:pt>
                <c:pt idx="1943">
                  <c:v>277.2118669638316</c:v>
                </c:pt>
                <c:pt idx="1944">
                  <c:v>277.01141949769493</c:v>
                </c:pt>
                <c:pt idx="1945">
                  <c:v>276.99643074334074</c:v>
                </c:pt>
                <c:pt idx="1946">
                  <c:v>276.70399248418522</c:v>
                </c:pt>
                <c:pt idx="1947">
                  <c:v>277.04430483526505</c:v>
                </c:pt>
                <c:pt idx="1948">
                  <c:v>276.97694263882119</c:v>
                </c:pt>
                <c:pt idx="1949">
                  <c:v>277.0933396000479</c:v>
                </c:pt>
                <c:pt idx="1950">
                  <c:v>276.49314945354757</c:v>
                </c:pt>
                <c:pt idx="1951">
                  <c:v>277.22897014178221</c:v>
                </c:pt>
                <c:pt idx="1952">
                  <c:v>278.05552395804489</c:v>
                </c:pt>
                <c:pt idx="1953">
                  <c:v>275.98294908696232</c:v>
                </c:pt>
                <c:pt idx="1954">
                  <c:v>277.11898386292393</c:v>
                </c:pt>
                <c:pt idx="1955">
                  <c:v>276.87867421141101</c:v>
                </c:pt>
                <c:pt idx="1956">
                  <c:v>277.17451667940924</c:v>
                </c:pt>
                <c:pt idx="1957">
                  <c:v>277.23974533475717</c:v>
                </c:pt>
                <c:pt idx="1958">
                  <c:v>276.63870685904732</c:v>
                </c:pt>
                <c:pt idx="1959">
                  <c:v>276.93120417399291</c:v>
                </c:pt>
                <c:pt idx="1960">
                  <c:v>276.54718747242646</c:v>
                </c:pt>
                <c:pt idx="1961">
                  <c:v>276.83546870935982</c:v>
                </c:pt>
                <c:pt idx="1962">
                  <c:v>276.9527432896017</c:v>
                </c:pt>
                <c:pt idx="1963">
                  <c:v>276.83995154006089</c:v>
                </c:pt>
                <c:pt idx="1964">
                  <c:v>276.91137531145102</c:v>
                </c:pt>
                <c:pt idx="1965">
                  <c:v>276.535117064715</c:v>
                </c:pt>
                <c:pt idx="1966">
                  <c:v>277.00383151038125</c:v>
                </c:pt>
                <c:pt idx="1967">
                  <c:v>276.3973012821728</c:v>
                </c:pt>
                <c:pt idx="1968">
                  <c:v>277.36420048255633</c:v>
                </c:pt>
                <c:pt idx="1969">
                  <c:v>276.76055019897569</c:v>
                </c:pt>
                <c:pt idx="1970">
                  <c:v>276.64737312215863</c:v>
                </c:pt>
                <c:pt idx="1971">
                  <c:v>276.98372265783473</c:v>
                </c:pt>
                <c:pt idx="1972">
                  <c:v>277.18713365184738</c:v>
                </c:pt>
                <c:pt idx="1973">
                  <c:v>277.30332065832988</c:v>
                </c:pt>
                <c:pt idx="1974">
                  <c:v>277.28266116938659</c:v>
                </c:pt>
                <c:pt idx="1975">
                  <c:v>277.12532695392918</c:v>
                </c:pt>
                <c:pt idx="1976">
                  <c:v>276.74788404329905</c:v>
                </c:pt>
                <c:pt idx="1977">
                  <c:v>277.35088398764827</c:v>
                </c:pt>
                <c:pt idx="1978">
                  <c:v>277.33042945419027</c:v>
                </c:pt>
                <c:pt idx="1979">
                  <c:v>276.64026847852205</c:v>
                </c:pt>
                <c:pt idx="1980">
                  <c:v>277.42405819597241</c:v>
                </c:pt>
                <c:pt idx="1981">
                  <c:v>277.05211564936013</c:v>
                </c:pt>
                <c:pt idx="1982">
                  <c:v>276.80436216537169</c:v>
                </c:pt>
                <c:pt idx="1983">
                  <c:v>276.92419048617148</c:v>
                </c:pt>
                <c:pt idx="1984">
                  <c:v>278.55691198356629</c:v>
                </c:pt>
                <c:pt idx="1985">
                  <c:v>277.10718848915178</c:v>
                </c:pt>
                <c:pt idx="1986">
                  <c:v>277.08598840413003</c:v>
                </c:pt>
                <c:pt idx="1987">
                  <c:v>277.02448579768344</c:v>
                </c:pt>
                <c:pt idx="1988">
                  <c:v>277.18386627434813</c:v>
                </c:pt>
                <c:pt idx="1989">
                  <c:v>277.20712227318921</c:v>
                </c:pt>
                <c:pt idx="1990">
                  <c:v>277.14537622160753</c:v>
                </c:pt>
                <c:pt idx="1991">
                  <c:v>276.62955040465135</c:v>
                </c:pt>
                <c:pt idx="1992">
                  <c:v>276.74853108546995</c:v>
                </c:pt>
                <c:pt idx="1993">
                  <c:v>276.46261821311072</c:v>
                </c:pt>
                <c:pt idx="1994">
                  <c:v>277.47139309438995</c:v>
                </c:pt>
                <c:pt idx="1995">
                  <c:v>277.22627690470762</c:v>
                </c:pt>
                <c:pt idx="1996">
                  <c:v>277.34209626564501</c:v>
                </c:pt>
                <c:pt idx="1997">
                  <c:v>277.18742702366296</c:v>
                </c:pt>
                <c:pt idx="1998">
                  <c:v>277.30297245829547</c:v>
                </c:pt>
                <c:pt idx="1999">
                  <c:v>276.79477652703707</c:v>
                </c:pt>
                <c:pt idx="2000">
                  <c:v>277.04147368192065</c:v>
                </c:pt>
                <c:pt idx="2001">
                  <c:v>276.57116754943257</c:v>
                </c:pt>
                <c:pt idx="2002">
                  <c:v>277.13601217270093</c:v>
                </c:pt>
                <c:pt idx="2003">
                  <c:v>277.11510299316677</c:v>
                </c:pt>
                <c:pt idx="2004">
                  <c:v>277.18588636245789</c:v>
                </c:pt>
                <c:pt idx="2005">
                  <c:v>277.03589660818415</c:v>
                </c:pt>
                <c:pt idx="2006">
                  <c:v>276.78391082459746</c:v>
                </c:pt>
                <c:pt idx="2007">
                  <c:v>276.67663575517804</c:v>
                </c:pt>
                <c:pt idx="2008">
                  <c:v>276.83923132907671</c:v>
                </c:pt>
                <c:pt idx="2009">
                  <c:v>276.86759248768959</c:v>
                </c:pt>
                <c:pt idx="2010">
                  <c:v>276.57370519619326</c:v>
                </c:pt>
                <c:pt idx="2011">
                  <c:v>276.55121054406868</c:v>
                </c:pt>
                <c:pt idx="2012">
                  <c:v>276.75626257134797</c:v>
                </c:pt>
                <c:pt idx="2013">
                  <c:v>277.18534428159245</c:v>
                </c:pt>
                <c:pt idx="2014">
                  <c:v>277.79844948640158</c:v>
                </c:pt>
                <c:pt idx="2015">
                  <c:v>276.96403127812556</c:v>
                </c:pt>
                <c:pt idx="2016">
                  <c:v>276.67466549894414</c:v>
                </c:pt>
                <c:pt idx="2017">
                  <c:v>277.41859248522411</c:v>
                </c:pt>
                <c:pt idx="2018">
                  <c:v>276.86024055733219</c:v>
                </c:pt>
                <c:pt idx="2019">
                  <c:v>276.75091794652343</c:v>
                </c:pt>
                <c:pt idx="2020">
                  <c:v>276.95124374805215</c:v>
                </c:pt>
                <c:pt idx="2021">
                  <c:v>276.79300900597514</c:v>
                </c:pt>
                <c:pt idx="2022">
                  <c:v>276.81800478821748</c:v>
                </c:pt>
                <c:pt idx="2023">
                  <c:v>276.6558150783585</c:v>
                </c:pt>
                <c:pt idx="2024">
                  <c:v>276.36987085401972</c:v>
                </c:pt>
                <c:pt idx="2025">
                  <c:v>276.57500321281856</c:v>
                </c:pt>
                <c:pt idx="2026">
                  <c:v>276.55297271149004</c:v>
                </c:pt>
                <c:pt idx="2027">
                  <c:v>276.16819308790411</c:v>
                </c:pt>
                <c:pt idx="2028">
                  <c:v>276.87156046062574</c:v>
                </c:pt>
                <c:pt idx="2029">
                  <c:v>276.53223964903168</c:v>
                </c:pt>
                <c:pt idx="2030">
                  <c:v>276.46884125326557</c:v>
                </c:pt>
                <c:pt idx="2031">
                  <c:v>276.80722883702225</c:v>
                </c:pt>
                <c:pt idx="2032">
                  <c:v>276.64862696309291</c:v>
                </c:pt>
                <c:pt idx="2033">
                  <c:v>276.22158753068243</c:v>
                </c:pt>
                <c:pt idx="2034">
                  <c:v>275.39347008631597</c:v>
                </c:pt>
                <c:pt idx="2035">
                  <c:v>276.54280362538651</c:v>
                </c:pt>
                <c:pt idx="2036">
                  <c:v>276.79020839322504</c:v>
                </c:pt>
                <c:pt idx="2037">
                  <c:v>275.8742853594066</c:v>
                </c:pt>
                <c:pt idx="2038">
                  <c:v>276.52901146900501</c:v>
                </c:pt>
                <c:pt idx="2039">
                  <c:v>276.24035429157607</c:v>
                </c:pt>
                <c:pt idx="2040">
                  <c:v>276.22110615840973</c:v>
                </c:pt>
                <c:pt idx="2041">
                  <c:v>276.29079965562352</c:v>
                </c:pt>
                <c:pt idx="2042">
                  <c:v>276.7235064843286</c:v>
                </c:pt>
                <c:pt idx="2043">
                  <c:v>276.38516481150782</c:v>
                </c:pt>
                <c:pt idx="2044">
                  <c:v>275.9643266311989</c:v>
                </c:pt>
                <c:pt idx="2045">
                  <c:v>276.08152677023185</c:v>
                </c:pt>
                <c:pt idx="2046">
                  <c:v>276.06100131698429</c:v>
                </c:pt>
                <c:pt idx="2047">
                  <c:v>275.90357510061631</c:v>
                </c:pt>
                <c:pt idx="2048">
                  <c:v>275.4347555404488</c:v>
                </c:pt>
                <c:pt idx="2049">
                  <c:v>275.77730756488586</c:v>
                </c:pt>
                <c:pt idx="2050">
                  <c:v>275.57990105411295</c:v>
                </c:pt>
                <c:pt idx="2051">
                  <c:v>275.46600590750165</c:v>
                </c:pt>
                <c:pt idx="2052">
                  <c:v>275.58308477054936</c:v>
                </c:pt>
                <c:pt idx="2053">
                  <c:v>275.43202847385083</c:v>
                </c:pt>
                <c:pt idx="2054">
                  <c:v>274.73572263825139</c:v>
                </c:pt>
                <c:pt idx="2055">
                  <c:v>275.35107139854034</c:v>
                </c:pt>
                <c:pt idx="2056">
                  <c:v>275.82515802922308</c:v>
                </c:pt>
                <c:pt idx="2057">
                  <c:v>275.26654135405846</c:v>
                </c:pt>
                <c:pt idx="2058">
                  <c:v>274.03161520345191</c:v>
                </c:pt>
                <c:pt idx="2059">
                  <c:v>274.71968121133693</c:v>
                </c:pt>
                <c:pt idx="2060">
                  <c:v>274.38027036015825</c:v>
                </c:pt>
                <c:pt idx="2061">
                  <c:v>275.38761975626636</c:v>
                </c:pt>
                <c:pt idx="2062">
                  <c:v>274.68886957539706</c:v>
                </c:pt>
                <c:pt idx="2063">
                  <c:v>274.3954059948145</c:v>
                </c:pt>
                <c:pt idx="2064">
                  <c:v>274.634925559691</c:v>
                </c:pt>
                <c:pt idx="2065">
                  <c:v>274.47670756509234</c:v>
                </c:pt>
                <c:pt idx="2066">
                  <c:v>275.12581573084674</c:v>
                </c:pt>
                <c:pt idx="2067">
                  <c:v>274.3882761427605</c:v>
                </c:pt>
                <c:pt idx="2068">
                  <c:v>274.0043532090437</c:v>
                </c:pt>
                <c:pt idx="2069">
                  <c:v>274.61704840556655</c:v>
                </c:pt>
                <c:pt idx="2070">
                  <c:v>274.24401652586317</c:v>
                </c:pt>
                <c:pt idx="2071">
                  <c:v>274.63014561522579</c:v>
                </c:pt>
                <c:pt idx="2072">
                  <c:v>274.16713371407542</c:v>
                </c:pt>
                <c:pt idx="2073">
                  <c:v>274.01491144764384</c:v>
                </c:pt>
                <c:pt idx="2074">
                  <c:v>273.727351852266</c:v>
                </c:pt>
                <c:pt idx="2075">
                  <c:v>273.66630580438311</c:v>
                </c:pt>
                <c:pt idx="2076">
                  <c:v>273.56495166716513</c:v>
                </c:pt>
                <c:pt idx="2077">
                  <c:v>273.63745113806522</c:v>
                </c:pt>
                <c:pt idx="2078">
                  <c:v>273.48767552218777</c:v>
                </c:pt>
                <c:pt idx="2079">
                  <c:v>272.57258727513261</c:v>
                </c:pt>
                <c:pt idx="2080">
                  <c:v>272.87071399604542</c:v>
                </c:pt>
                <c:pt idx="2081">
                  <c:v>272.18110366369717</c:v>
                </c:pt>
                <c:pt idx="2082">
                  <c:v>271.85110402946839</c:v>
                </c:pt>
                <c:pt idx="2083">
                  <c:v>271.56710976841049</c:v>
                </c:pt>
                <c:pt idx="2084">
                  <c:v>269.97440991881007</c:v>
                </c:pt>
                <c:pt idx="2085">
                  <c:v>269.83005435174812</c:v>
                </c:pt>
                <c:pt idx="2086">
                  <c:v>268.82891957023776</c:v>
                </c:pt>
                <c:pt idx="2087">
                  <c:v>267.91293535109651</c:v>
                </c:pt>
                <c:pt idx="2088">
                  <c:v>267.57374384794809</c:v>
                </c:pt>
                <c:pt idx="2089">
                  <c:v>266.65307232281691</c:v>
                </c:pt>
                <c:pt idx="2090">
                  <c:v>265.54199453631117</c:v>
                </c:pt>
                <c:pt idx="2091">
                  <c:v>264.65824479710795</c:v>
                </c:pt>
                <c:pt idx="2092">
                  <c:v>264.63823983227581</c:v>
                </c:pt>
                <c:pt idx="2093">
                  <c:v>264.34995111221303</c:v>
                </c:pt>
                <c:pt idx="2094">
                  <c:v>263.87342734517114</c:v>
                </c:pt>
                <c:pt idx="2095">
                  <c:v>262.50744246420959</c:v>
                </c:pt>
                <c:pt idx="2096">
                  <c:v>253.99060227596686</c:v>
                </c:pt>
                <c:pt idx="2097">
                  <c:v>223.73057285148346</c:v>
                </c:pt>
                <c:pt idx="2098">
                  <c:v>200.88510910030783</c:v>
                </c:pt>
                <c:pt idx="2099">
                  <c:v>195.20860393965165</c:v>
                </c:pt>
              </c:numCache>
            </c:numRef>
          </c:yVal>
          <c:smooth val="0"/>
        </c:ser>
        <c:ser>
          <c:idx val="1"/>
          <c:order val="1"/>
          <c:tx>
            <c:v>6060-45-B</c:v>
          </c:tx>
          <c:spPr>
            <a:ln w="19050" cap="sq">
              <a:solidFill>
                <a:schemeClr val="accent2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W$10:$W$1531</c:f>
              <c:numCache>
                <c:formatCode>0.0000</c:formatCode>
                <c:ptCount val="1522"/>
                <c:pt idx="0">
                  <c:v>-7.67242368700909E-6</c:v>
                </c:pt>
                <c:pt idx="1">
                  <c:v>-2.2369079325634618E-5</c:v>
                </c:pt>
                <c:pt idx="2">
                  <c:v>-2.0491038153779863E-5</c:v>
                </c:pt>
                <c:pt idx="3">
                  <c:v>-1.2615007179484067E-5</c:v>
                </c:pt>
                <c:pt idx="4">
                  <c:v>-3.3681697263354861E-5</c:v>
                </c:pt>
                <c:pt idx="5">
                  <c:v>-1.5897264243902242E-5</c:v>
                </c:pt>
                <c:pt idx="6">
                  <c:v>-1.5872507950857428E-5</c:v>
                </c:pt>
                <c:pt idx="7">
                  <c:v>-1.094864378754604E-5</c:v>
                </c:pt>
                <c:pt idx="8">
                  <c:v>-2.9817188521328627E-5</c:v>
                </c:pt>
                <c:pt idx="9">
                  <c:v>-1.8743378980081702E-5</c:v>
                </c:pt>
                <c:pt idx="10">
                  <c:v>-2.8268587474829672E-5</c:v>
                </c:pt>
                <c:pt idx="11">
                  <c:v>-2.4258467207688313E-5</c:v>
                </c:pt>
                <c:pt idx="12">
                  <c:v>-4.1121515571813257E-5</c:v>
                </c:pt>
                <c:pt idx="13">
                  <c:v>1.0415900009677111E-5</c:v>
                </c:pt>
                <c:pt idx="14">
                  <c:v>-1.9022232847003169E-5</c:v>
                </c:pt>
                <c:pt idx="15">
                  <c:v>-4.540261516700893E-5</c:v>
                </c:pt>
                <c:pt idx="16">
                  <c:v>-2.1660623266814369E-5</c:v>
                </c:pt>
                <c:pt idx="17">
                  <c:v>-1.3259792964939496E-5</c:v>
                </c:pt>
                <c:pt idx="18">
                  <c:v>-1.3590176915590867E-5</c:v>
                </c:pt>
                <c:pt idx="19">
                  <c:v>-2.9606517767321057E-5</c:v>
                </c:pt>
                <c:pt idx="20">
                  <c:v>-1.9039040612775219E-5</c:v>
                </c:pt>
                <c:pt idx="21">
                  <c:v>-2.1755580361358605E-5</c:v>
                </c:pt>
                <c:pt idx="22">
                  <c:v>-2.2971945557956566E-5</c:v>
                </c:pt>
                <c:pt idx="23">
                  <c:v>-2.5072435560242004E-5</c:v>
                </c:pt>
                <c:pt idx="24">
                  <c:v>-1.1830983515228335E-5</c:v>
                </c:pt>
                <c:pt idx="25">
                  <c:v>-2.6671489534901557E-5</c:v>
                </c:pt>
                <c:pt idx="26">
                  <c:v>-2.8160780423327408E-5</c:v>
                </c:pt>
                <c:pt idx="27">
                  <c:v>-4.1520861671036087E-5</c:v>
                </c:pt>
                <c:pt idx="28">
                  <c:v>-3.9058501236780384E-5</c:v>
                </c:pt>
                <c:pt idx="29">
                  <c:v>-2.9657907691013678E-5</c:v>
                </c:pt>
                <c:pt idx="30">
                  <c:v>-2.7475471867098015E-5</c:v>
                </c:pt>
                <c:pt idx="31">
                  <c:v>-2.041972839459966E-5</c:v>
                </c:pt>
                <c:pt idx="32">
                  <c:v>-2.8230213318523191E-5</c:v>
                </c:pt>
                <c:pt idx="33">
                  <c:v>-3.8356372251508444E-5</c:v>
                </c:pt>
                <c:pt idx="34">
                  <c:v>-2.9803490510142912E-5</c:v>
                </c:pt>
                <c:pt idx="35">
                  <c:v>-2.2915704022990181E-5</c:v>
                </c:pt>
                <c:pt idx="36">
                  <c:v>-9.6240451838899866E-6</c:v>
                </c:pt>
                <c:pt idx="37">
                  <c:v>-2.9878506771549449E-5</c:v>
                </c:pt>
                <c:pt idx="38">
                  <c:v>-2.4100422084933699E-5</c:v>
                </c:pt>
                <c:pt idx="39">
                  <c:v>-1.6165952945637333E-5</c:v>
                </c:pt>
                <c:pt idx="40">
                  <c:v>-3.9135695152263339E-5</c:v>
                </c:pt>
                <c:pt idx="41">
                  <c:v>-4.4769458858996255E-5</c:v>
                </c:pt>
                <c:pt idx="42">
                  <c:v>-2.0859799835993713E-5</c:v>
                </c:pt>
                <c:pt idx="43">
                  <c:v>-3.6904035773791845E-5</c:v>
                </c:pt>
                <c:pt idx="44">
                  <c:v>-1.2928286262578294E-5</c:v>
                </c:pt>
                <c:pt idx="45">
                  <c:v>-3.9429945387560274E-5</c:v>
                </c:pt>
                <c:pt idx="46">
                  <c:v>-7.4847015779193405E-6</c:v>
                </c:pt>
                <c:pt idx="47">
                  <c:v>-1.0235015506449592E-5</c:v>
                </c:pt>
                <c:pt idx="48">
                  <c:v>-3.8333737357959257E-5</c:v>
                </c:pt>
                <c:pt idx="49">
                  <c:v>-2.5988265427869648E-5</c:v>
                </c:pt>
                <c:pt idx="50">
                  <c:v>-2.7338305698852931E-5</c:v>
                </c:pt>
                <c:pt idx="51">
                  <c:v>-2.3447933646810276E-5</c:v>
                </c:pt>
                <c:pt idx="52">
                  <c:v>-1.0261945884683732E-5</c:v>
                </c:pt>
                <c:pt idx="53">
                  <c:v>-1.0575932863627382E-5</c:v>
                </c:pt>
                <c:pt idx="54">
                  <c:v>-7.0309640120141552E-6</c:v>
                </c:pt>
                <c:pt idx="55">
                  <c:v>-6.6693197767467082E-6</c:v>
                </c:pt>
                <c:pt idx="56">
                  <c:v>-2.717776124848714E-5</c:v>
                </c:pt>
                <c:pt idx="57">
                  <c:v>2.210018020018978E-5</c:v>
                </c:pt>
                <c:pt idx="58">
                  <c:v>-6.3854926773479806E-5</c:v>
                </c:pt>
                <c:pt idx="59">
                  <c:v>-7.0934410780203888E-6</c:v>
                </c:pt>
                <c:pt idx="60">
                  <c:v>-5.0012874044740794E-5</c:v>
                </c:pt>
                <c:pt idx="61">
                  <c:v>-2.3314606089624141E-5</c:v>
                </c:pt>
                <c:pt idx="62">
                  <c:v>-2.9590545432801294E-5</c:v>
                </c:pt>
                <c:pt idx="63">
                  <c:v>-3.4803253174597699E-5</c:v>
                </c:pt>
                <c:pt idx="64">
                  <c:v>-4.5968296425225936E-5</c:v>
                </c:pt>
                <c:pt idx="65">
                  <c:v>-4.6679665788056473E-5</c:v>
                </c:pt>
                <c:pt idx="66">
                  <c:v>-3.8626420468717534E-5</c:v>
                </c:pt>
                <c:pt idx="67">
                  <c:v>-5.3676715328723073E-5</c:v>
                </c:pt>
                <c:pt idx="68">
                  <c:v>-3.9818305547976478E-5</c:v>
                </c:pt>
                <c:pt idx="69">
                  <c:v>-5.7978416458639675E-5</c:v>
                </c:pt>
                <c:pt idx="70">
                  <c:v>-4.4060602250905039E-5</c:v>
                </c:pt>
                <c:pt idx="71">
                  <c:v>-2.8729468156043556E-5</c:v>
                </c:pt>
                <c:pt idx="72">
                  <c:v>-3.5862130191936187E-5</c:v>
                </c:pt>
                <c:pt idx="73">
                  <c:v>-3.121123881449701E-5</c:v>
                </c:pt>
                <c:pt idx="74">
                  <c:v>-1.2705247750442131E-5</c:v>
                </c:pt>
                <c:pt idx="75">
                  <c:v>-2.5832448083865374E-5</c:v>
                </c:pt>
                <c:pt idx="76">
                  <c:v>-3.045968906004794E-5</c:v>
                </c:pt>
                <c:pt idx="77">
                  <c:v>-4.0183452368806522E-5</c:v>
                </c:pt>
                <c:pt idx="78">
                  <c:v>-3.5496717200626267E-5</c:v>
                </c:pt>
                <c:pt idx="79">
                  <c:v>-2.5263498067757236E-5</c:v>
                </c:pt>
                <c:pt idx="80">
                  <c:v>-4.412971911471436E-5</c:v>
                </c:pt>
                <c:pt idx="81">
                  <c:v>-4.7127757111489169E-5</c:v>
                </c:pt>
                <c:pt idx="82">
                  <c:v>-3.634104030108854E-5</c:v>
                </c:pt>
                <c:pt idx="83">
                  <c:v>-4.3079197967086651E-5</c:v>
                </c:pt>
                <c:pt idx="84">
                  <c:v>-2.6252088774380227E-5</c:v>
                </c:pt>
                <c:pt idx="85">
                  <c:v>-4.5369934230768963E-5</c:v>
                </c:pt>
                <c:pt idx="86">
                  <c:v>-6.3705863242120351E-5</c:v>
                </c:pt>
                <c:pt idx="87">
                  <c:v>-3.8233395370203249E-5</c:v>
                </c:pt>
                <c:pt idx="88">
                  <c:v>-4.6140912772199555E-5</c:v>
                </c:pt>
                <c:pt idx="89">
                  <c:v>-3.5168804655002093E-5</c:v>
                </c:pt>
                <c:pt idx="90">
                  <c:v>-3.4450468821218118E-5</c:v>
                </c:pt>
                <c:pt idx="91">
                  <c:v>-3.6545071799634973E-5</c:v>
                </c:pt>
                <c:pt idx="92">
                  <c:v>-3.4622329869557906E-5</c:v>
                </c:pt>
                <c:pt idx="93">
                  <c:v>-6.8571115802919477E-5</c:v>
                </c:pt>
                <c:pt idx="94">
                  <c:v>-4.8337902940398335E-5</c:v>
                </c:pt>
                <c:pt idx="95">
                  <c:v>-3.477092878717325E-5</c:v>
                </c:pt>
                <c:pt idx="96">
                  <c:v>-4.5799375392653919E-5</c:v>
                </c:pt>
                <c:pt idx="97">
                  <c:v>-1.9966729539959698E-5</c:v>
                </c:pt>
                <c:pt idx="98">
                  <c:v>-3.6260298150664051E-5</c:v>
                </c:pt>
                <c:pt idx="99">
                  <c:v>-5.4937562088585182E-5</c:v>
                </c:pt>
                <c:pt idx="100">
                  <c:v>-5.2670288642067247E-5</c:v>
                </c:pt>
                <c:pt idx="101">
                  <c:v>-6.2911153509669353E-6</c:v>
                </c:pt>
                <c:pt idx="102">
                  <c:v>-5.0465728178405241E-5</c:v>
                </c:pt>
                <c:pt idx="103">
                  <c:v>-4.0423901548908785E-5</c:v>
                </c:pt>
                <c:pt idx="104">
                  <c:v>-7.0019570050250664E-5</c:v>
                </c:pt>
                <c:pt idx="105">
                  <c:v>-2.7006996431992275E-5</c:v>
                </c:pt>
                <c:pt idx="106">
                  <c:v>-6.9019800332287664E-5</c:v>
                </c:pt>
                <c:pt idx="107">
                  <c:v>-5.6797616296122837E-5</c:v>
                </c:pt>
                <c:pt idx="108">
                  <c:v>-2.4712273254027644E-5</c:v>
                </c:pt>
                <c:pt idx="109">
                  <c:v>-9.2733820946832969E-5</c:v>
                </c:pt>
                <c:pt idx="110">
                  <c:v>-6.8245859491666784E-5</c:v>
                </c:pt>
                <c:pt idx="111">
                  <c:v>-5.3258011682385376E-5</c:v>
                </c:pt>
                <c:pt idx="112">
                  <c:v>-5.8080039030010736E-5</c:v>
                </c:pt>
                <c:pt idx="113">
                  <c:v>-7.456621166887636E-5</c:v>
                </c:pt>
                <c:pt idx="114">
                  <c:v>-8.4167104909886478E-5</c:v>
                </c:pt>
                <c:pt idx="115">
                  <c:v>-8.2288712830622134E-5</c:v>
                </c:pt>
                <c:pt idx="116">
                  <c:v>-8.2819510213668143E-5</c:v>
                </c:pt>
                <c:pt idx="117">
                  <c:v>-5.2677500882480156E-5</c:v>
                </c:pt>
                <c:pt idx="118">
                  <c:v>-5.6411621272530138E-5</c:v>
                </c:pt>
                <c:pt idx="119">
                  <c:v>-5.3415378925359775E-5</c:v>
                </c:pt>
                <c:pt idx="120">
                  <c:v>-5.6436847801840273E-5</c:v>
                </c:pt>
                <c:pt idx="121">
                  <c:v>-7.586483181951651E-5</c:v>
                </c:pt>
                <c:pt idx="122">
                  <c:v>-7.9952594268859107E-5</c:v>
                </c:pt>
                <c:pt idx="123">
                  <c:v>-5.2695925831975114E-5</c:v>
                </c:pt>
                <c:pt idx="124">
                  <c:v>-7.5000110365794283E-5</c:v>
                </c:pt>
                <c:pt idx="125">
                  <c:v>-7.9424540887216069E-5</c:v>
                </c:pt>
                <c:pt idx="126">
                  <c:v>-7.036273708578393E-5</c:v>
                </c:pt>
                <c:pt idx="127">
                  <c:v>-5.7132632181668716E-5</c:v>
                </c:pt>
                <c:pt idx="128">
                  <c:v>-5.7199238628914987E-5</c:v>
                </c:pt>
                <c:pt idx="129">
                  <c:v>-9.0597511183921893E-5</c:v>
                </c:pt>
                <c:pt idx="130">
                  <c:v>-8.3798736827825153E-5</c:v>
                </c:pt>
                <c:pt idx="131">
                  <c:v>-7.3287927428699218E-5</c:v>
                </c:pt>
                <c:pt idx="132">
                  <c:v>-5.7524811405642478E-5</c:v>
                </c:pt>
                <c:pt idx="133">
                  <c:v>-5.7079762434108659E-5</c:v>
                </c:pt>
                <c:pt idx="134">
                  <c:v>-5.4262524741107245E-5</c:v>
                </c:pt>
                <c:pt idx="135">
                  <c:v>-6.6226886017158146E-5</c:v>
                </c:pt>
                <c:pt idx="136">
                  <c:v>-6.9344771190462393E-5</c:v>
                </c:pt>
                <c:pt idx="137">
                  <c:v>-7.6034466791761708E-5</c:v>
                </c:pt>
                <c:pt idx="138">
                  <c:v>-5.7237893022133151E-5</c:v>
                </c:pt>
                <c:pt idx="139">
                  <c:v>-6.8821814053848741E-5</c:v>
                </c:pt>
                <c:pt idx="140">
                  <c:v>-5.8847051770394938E-5</c:v>
                </c:pt>
                <c:pt idx="141">
                  <c:v>-6.0744974376687624E-5</c:v>
                </c:pt>
                <c:pt idx="142">
                  <c:v>-6.3780201661796842E-5</c:v>
                </c:pt>
                <c:pt idx="143">
                  <c:v>-4.7375908478066266E-5</c:v>
                </c:pt>
                <c:pt idx="144">
                  <c:v>-6.389338802923535E-5</c:v>
                </c:pt>
                <c:pt idx="145">
                  <c:v>-6.7025864331908633E-5</c:v>
                </c:pt>
                <c:pt idx="146">
                  <c:v>-6.4103224688956547E-5</c:v>
                </c:pt>
                <c:pt idx="147">
                  <c:v>-6.1398219465668834E-5</c:v>
                </c:pt>
                <c:pt idx="148">
                  <c:v>-5.7159711733810979E-5</c:v>
                </c:pt>
                <c:pt idx="149">
                  <c:v>-7.0011895844711487E-5</c:v>
                </c:pt>
                <c:pt idx="150">
                  <c:v>-5.1479655175357868E-5</c:v>
                </c:pt>
                <c:pt idx="151">
                  <c:v>-6.5802019117877316E-5</c:v>
                </c:pt>
                <c:pt idx="152">
                  <c:v>-5.0677274544058226E-5</c:v>
                </c:pt>
                <c:pt idx="153">
                  <c:v>-5.0689960843660416E-5</c:v>
                </c:pt>
                <c:pt idx="154">
                  <c:v>-6.1919090207344755E-5</c:v>
                </c:pt>
                <c:pt idx="155">
                  <c:v>-5.1577661521086306E-5</c:v>
                </c:pt>
                <c:pt idx="156">
                  <c:v>-4.4694642317094657E-5</c:v>
                </c:pt>
                <c:pt idx="157">
                  <c:v>-7.9674648748995994E-5</c:v>
                </c:pt>
                <c:pt idx="158">
                  <c:v>-6.7832576503084837E-5</c:v>
                </c:pt>
                <c:pt idx="159">
                  <c:v>-4.7669618590747277E-5</c:v>
                </c:pt>
                <c:pt idx="160">
                  <c:v>-4.3193101091918438E-5</c:v>
                </c:pt>
                <c:pt idx="161">
                  <c:v>-5.8422597090388123E-5</c:v>
                </c:pt>
                <c:pt idx="162">
                  <c:v>-7.4496166179371113E-5</c:v>
                </c:pt>
                <c:pt idx="163">
                  <c:v>-6.7830018308160604E-5</c:v>
                </c:pt>
                <c:pt idx="164">
                  <c:v>-6.1237793439623258E-5</c:v>
                </c:pt>
                <c:pt idx="165">
                  <c:v>-5.7538078005462106E-5</c:v>
                </c:pt>
                <c:pt idx="166">
                  <c:v>-7.0202351874445166E-5</c:v>
                </c:pt>
                <c:pt idx="167">
                  <c:v>-5.467281497280427E-5</c:v>
                </c:pt>
                <c:pt idx="168">
                  <c:v>-6.8585139997457659E-5</c:v>
                </c:pt>
                <c:pt idx="169">
                  <c:v>-5.7641557298288774E-5</c:v>
                </c:pt>
                <c:pt idx="170">
                  <c:v>-6.5407586373975274E-5</c:v>
                </c:pt>
                <c:pt idx="171">
                  <c:v>-7.3460268737542871E-5</c:v>
                </c:pt>
                <c:pt idx="172">
                  <c:v>-5.786965028555793E-5</c:v>
                </c:pt>
                <c:pt idx="173">
                  <c:v>-6.7794398868998521E-5</c:v>
                </c:pt>
                <c:pt idx="174">
                  <c:v>-7.6613376239356734E-5</c:v>
                </c:pt>
                <c:pt idx="175">
                  <c:v>-6.6772960727313883E-5</c:v>
                </c:pt>
                <c:pt idx="176">
                  <c:v>-3.8047261084731237E-5</c:v>
                </c:pt>
                <c:pt idx="177">
                  <c:v>-7.9020429420154342E-5</c:v>
                </c:pt>
                <c:pt idx="178">
                  <c:v>-6.195535642259753E-5</c:v>
                </c:pt>
                <c:pt idx="179">
                  <c:v>-6.6556432952198674E-5</c:v>
                </c:pt>
                <c:pt idx="180">
                  <c:v>-4.6073574853745651E-5</c:v>
                </c:pt>
                <c:pt idx="181">
                  <c:v>-6.3920485551747651E-5</c:v>
                </c:pt>
                <c:pt idx="182">
                  <c:v>-5.7049313380739207E-5</c:v>
                </c:pt>
                <c:pt idx="183">
                  <c:v>-5.3575072024948005E-5</c:v>
                </c:pt>
                <c:pt idx="184">
                  <c:v>-5.2084189914413715E-5</c:v>
                </c:pt>
                <c:pt idx="185">
                  <c:v>-7.1163065886079425E-5</c:v>
                </c:pt>
                <c:pt idx="186">
                  <c:v>-5.0436899046153445E-5</c:v>
                </c:pt>
                <c:pt idx="187">
                  <c:v>-5.7369787008260359E-5</c:v>
                </c:pt>
                <c:pt idx="188">
                  <c:v>-3.1198472430446185E-5</c:v>
                </c:pt>
                <c:pt idx="189">
                  <c:v>-4.9210666426905791E-5</c:v>
                </c:pt>
                <c:pt idx="190">
                  <c:v>-4.3252411138411644E-5</c:v>
                </c:pt>
                <c:pt idx="191">
                  <c:v>-3.8796973160653962E-5</c:v>
                </c:pt>
                <c:pt idx="192">
                  <c:v>-6.1342157030575212E-5</c:v>
                </c:pt>
                <c:pt idx="193">
                  <c:v>-5.6641389344322911E-5</c:v>
                </c:pt>
                <c:pt idx="194">
                  <c:v>-4.1299620025397627E-5</c:v>
                </c:pt>
                <c:pt idx="195">
                  <c:v>-4.7045121858846047E-5</c:v>
                </c:pt>
                <c:pt idx="196">
                  <c:v>-3.0807620748228527E-5</c:v>
                </c:pt>
                <c:pt idx="197">
                  <c:v>-3.258520498471639E-5</c:v>
                </c:pt>
                <c:pt idx="198">
                  <c:v>-2.9377367969021491E-5</c:v>
                </c:pt>
                <c:pt idx="199">
                  <c:v>-2.924017157507992E-5</c:v>
                </c:pt>
                <c:pt idx="200">
                  <c:v>-4.3637146307459978E-5</c:v>
                </c:pt>
                <c:pt idx="201">
                  <c:v>-3.7935684451632532E-5</c:v>
                </c:pt>
                <c:pt idx="202">
                  <c:v>-4.6357577365081434E-5</c:v>
                </c:pt>
                <c:pt idx="203">
                  <c:v>-3.1292500741919322E-5</c:v>
                </c:pt>
                <c:pt idx="204">
                  <c:v>-3.8149212544253048E-5</c:v>
                </c:pt>
                <c:pt idx="205">
                  <c:v>-1.2702308752575984E-5</c:v>
                </c:pt>
                <c:pt idx="206">
                  <c:v>-3.3194768849036148E-5</c:v>
                </c:pt>
                <c:pt idx="207">
                  <c:v>-3.8850903552158761E-5</c:v>
                </c:pt>
                <c:pt idx="208">
                  <c:v>-1.5426408277228023E-5</c:v>
                </c:pt>
                <c:pt idx="209">
                  <c:v>-4.3490498819765094E-5</c:v>
                </c:pt>
                <c:pt idx="210">
                  <c:v>-3.5935092160157178E-5</c:v>
                </c:pt>
                <c:pt idx="211">
                  <c:v>-2.8169210854320638E-5</c:v>
                </c:pt>
                <c:pt idx="212">
                  <c:v>-2.69703850074289E-5</c:v>
                </c:pt>
                <c:pt idx="213">
                  <c:v>-2.846108508013155E-5</c:v>
                </c:pt>
                <c:pt idx="214">
                  <c:v>-1.4830279236552682E-5</c:v>
                </c:pt>
                <c:pt idx="215">
                  <c:v>-2.2248693449349695E-5</c:v>
                </c:pt>
                <c:pt idx="216">
                  <c:v>-2.7236247468306407E-5</c:v>
                </c:pt>
                <c:pt idx="217">
                  <c:v>-2.6387381606642231E-5</c:v>
                </c:pt>
                <c:pt idx="218">
                  <c:v>-3.78376953079644E-5</c:v>
                </c:pt>
                <c:pt idx="219">
                  <c:v>-1.9644756752545262E-5</c:v>
                </c:pt>
                <c:pt idx="220">
                  <c:v>-2.2838796643143665E-5</c:v>
                </c:pt>
                <c:pt idx="221">
                  <c:v>-2.6901198077261155E-5</c:v>
                </c:pt>
                <c:pt idx="222">
                  <c:v>-1.4726802541329678E-5</c:v>
                </c:pt>
                <c:pt idx="223">
                  <c:v>-3.5098361682448214E-5</c:v>
                </c:pt>
                <c:pt idx="224">
                  <c:v>-2.6699438381768423E-5</c:v>
                </c:pt>
                <c:pt idx="225">
                  <c:v>-1.5351290071839415E-5</c:v>
                </c:pt>
                <c:pt idx="226">
                  <c:v>-1.4165235138932641E-5</c:v>
                </c:pt>
                <c:pt idx="227">
                  <c:v>-3.1391945942761158E-5</c:v>
                </c:pt>
                <c:pt idx="228">
                  <c:v>-2.1347464403507523E-5</c:v>
                </c:pt>
                <c:pt idx="229">
                  <c:v>-1.1234782877684495E-5</c:v>
                </c:pt>
                <c:pt idx="230">
                  <c:v>-1.58250030956725E-5</c:v>
                </c:pt>
                <c:pt idx="231">
                  <c:v>-3.024084338534112E-5</c:v>
                </c:pt>
                <c:pt idx="232">
                  <c:v>-2.8693766246179128E-5</c:v>
                </c:pt>
                <c:pt idx="233">
                  <c:v>-1.9705315115466776E-5</c:v>
                </c:pt>
                <c:pt idx="234">
                  <c:v>-1.2521798025447303E-5</c:v>
                </c:pt>
                <c:pt idx="235">
                  <c:v>8.7946193393238694E-6</c:v>
                </c:pt>
                <c:pt idx="236">
                  <c:v>-1.2212331690729947E-5</c:v>
                </c:pt>
                <c:pt idx="237">
                  <c:v>-3.8169791089121951E-5</c:v>
                </c:pt>
                <c:pt idx="238">
                  <c:v>-3.9931136314767194E-6</c:v>
                </c:pt>
                <c:pt idx="239">
                  <c:v>-2.8430436783541705E-5</c:v>
                </c:pt>
                <c:pt idx="240">
                  <c:v>-3.4164987357063019E-5</c:v>
                </c:pt>
                <c:pt idx="241">
                  <c:v>1.1217689372719063E-6</c:v>
                </c:pt>
                <c:pt idx="242">
                  <c:v>-1.2907936376355513E-5</c:v>
                </c:pt>
                <c:pt idx="243">
                  <c:v>-1.3535884204191268E-5</c:v>
                </c:pt>
                <c:pt idx="244">
                  <c:v>-2.6133952404169217E-5</c:v>
                </c:pt>
                <c:pt idx="245">
                  <c:v>-3.099224910909585E-5</c:v>
                </c:pt>
                <c:pt idx="246">
                  <c:v>-1.8142386548930956E-6</c:v>
                </c:pt>
                <c:pt idx="247">
                  <c:v>-2.3218383370656164E-5</c:v>
                </c:pt>
                <c:pt idx="248">
                  <c:v>6.464542096431625E-6</c:v>
                </c:pt>
                <c:pt idx="249">
                  <c:v>-2.4992500746776015E-5</c:v>
                </c:pt>
                <c:pt idx="250">
                  <c:v>-3.0752159734544812E-5</c:v>
                </c:pt>
                <c:pt idx="251">
                  <c:v>-1.5018598446904334E-5</c:v>
                </c:pt>
                <c:pt idx="252">
                  <c:v>-5.1481827219568808E-6</c:v>
                </c:pt>
                <c:pt idx="253">
                  <c:v>-1.8768572219876687E-5</c:v>
                </c:pt>
                <c:pt idx="254">
                  <c:v>-1.1759290265075505E-5</c:v>
                </c:pt>
                <c:pt idx="255">
                  <c:v>-8.605557939513021E-6</c:v>
                </c:pt>
                <c:pt idx="256">
                  <c:v>-1.6512009823853096E-5</c:v>
                </c:pt>
                <c:pt idx="257">
                  <c:v>-1.1152383835807056E-5</c:v>
                </c:pt>
                <c:pt idx="258">
                  <c:v>-7.3262719814540592E-6</c:v>
                </c:pt>
                <c:pt idx="259">
                  <c:v>-6.2212092594214705E-6</c:v>
                </c:pt>
                <c:pt idx="260">
                  <c:v>-2.168630993709046E-5</c:v>
                </c:pt>
                <c:pt idx="261">
                  <c:v>3.7127597821190635E-6</c:v>
                </c:pt>
                <c:pt idx="262">
                  <c:v>-2.5130193441367252E-5</c:v>
                </c:pt>
                <c:pt idx="263">
                  <c:v>3.4190856857024051E-6</c:v>
                </c:pt>
                <c:pt idx="264">
                  <c:v>-1.1937578346464094E-5</c:v>
                </c:pt>
                <c:pt idx="265">
                  <c:v>-1.1509295744749478E-5</c:v>
                </c:pt>
                <c:pt idx="266">
                  <c:v>-1.3823654314588669E-5</c:v>
                </c:pt>
                <c:pt idx="267">
                  <c:v>-9.8984371589480851E-6</c:v>
                </c:pt>
                <c:pt idx="268">
                  <c:v>7.7323527772794887E-6</c:v>
                </c:pt>
                <c:pt idx="269">
                  <c:v>-1.8848282646916851E-5</c:v>
                </c:pt>
                <c:pt idx="270">
                  <c:v>1.9952496050022186E-5</c:v>
                </c:pt>
                <c:pt idx="271">
                  <c:v>-3.4625479738755599E-6</c:v>
                </c:pt>
                <c:pt idx="272">
                  <c:v>8.6949101880042391E-6</c:v>
                </c:pt>
                <c:pt idx="273">
                  <c:v>1.2842577966866962E-5</c:v>
                </c:pt>
                <c:pt idx="274">
                  <c:v>-3.2979928174816341E-6</c:v>
                </c:pt>
                <c:pt idx="275">
                  <c:v>-3.7252608845875831E-6</c:v>
                </c:pt>
                <c:pt idx="276">
                  <c:v>1.0006890620236101E-5</c:v>
                </c:pt>
                <c:pt idx="277">
                  <c:v>7.3569773843757194E-6</c:v>
                </c:pt>
                <c:pt idx="278">
                  <c:v>-5.085296130923761E-6</c:v>
                </c:pt>
                <c:pt idx="279">
                  <c:v>4.6079392395253528E-6</c:v>
                </c:pt>
                <c:pt idx="280">
                  <c:v>2.8455812309405651E-6</c:v>
                </c:pt>
                <c:pt idx="281">
                  <c:v>9.8474143454577948E-6</c:v>
                </c:pt>
                <c:pt idx="282">
                  <c:v>1.4545992744995724E-5</c:v>
                </c:pt>
                <c:pt idx="283">
                  <c:v>3.8783747971181653E-6</c:v>
                </c:pt>
                <c:pt idx="284">
                  <c:v>1.1003011179553475E-5</c:v>
                </c:pt>
                <c:pt idx="285">
                  <c:v>1.0670549067279874E-5</c:v>
                </c:pt>
                <c:pt idx="286">
                  <c:v>1.5225176830015478E-5</c:v>
                </c:pt>
                <c:pt idx="287">
                  <c:v>2.6402015239321546E-5</c:v>
                </c:pt>
                <c:pt idx="288">
                  <c:v>1.0622346589275137E-6</c:v>
                </c:pt>
                <c:pt idx="289">
                  <c:v>-7.5952773368984528E-6</c:v>
                </c:pt>
                <c:pt idx="290">
                  <c:v>-2.9149447789859027E-5</c:v>
                </c:pt>
                <c:pt idx="291">
                  <c:v>6.1137167257873087E-6</c:v>
                </c:pt>
                <c:pt idx="292">
                  <c:v>1.7074644801332289E-5</c:v>
                </c:pt>
                <c:pt idx="293">
                  <c:v>9.1261788856403844E-6</c:v>
                </c:pt>
                <c:pt idx="294">
                  <c:v>2.293413995812653E-5</c:v>
                </c:pt>
                <c:pt idx="295">
                  <c:v>1.650467466863528E-5</c:v>
                </c:pt>
                <c:pt idx="296">
                  <c:v>1.0468534400674559E-5</c:v>
                </c:pt>
                <c:pt idx="297">
                  <c:v>1.9569742084672237E-5</c:v>
                </c:pt>
                <c:pt idx="298">
                  <c:v>2.0322074416239799E-5</c:v>
                </c:pt>
                <c:pt idx="299">
                  <c:v>1.3222512874949991E-5</c:v>
                </c:pt>
                <c:pt idx="300">
                  <c:v>2.8277860641515683E-5</c:v>
                </c:pt>
                <c:pt idx="301">
                  <c:v>4.0910680107985676E-5</c:v>
                </c:pt>
                <c:pt idx="302">
                  <c:v>3.2121349560132115E-6</c:v>
                </c:pt>
                <c:pt idx="303">
                  <c:v>2.7815357947612567E-5</c:v>
                </c:pt>
                <c:pt idx="304">
                  <c:v>1.9908036207222672E-5</c:v>
                </c:pt>
                <c:pt idx="305">
                  <c:v>1.4809619561274422E-5</c:v>
                </c:pt>
                <c:pt idx="306">
                  <c:v>1.8458421020331505E-5</c:v>
                </c:pt>
                <c:pt idx="307">
                  <c:v>1.4215145199818245E-5</c:v>
                </c:pt>
                <c:pt idx="308">
                  <c:v>9.6603154669915991E-6</c:v>
                </c:pt>
                <c:pt idx="309">
                  <c:v>1.1246719387799677E-5</c:v>
                </c:pt>
                <c:pt idx="310">
                  <c:v>1.3674069189194065E-5</c:v>
                </c:pt>
                <c:pt idx="311">
                  <c:v>1.8528176109667942E-5</c:v>
                </c:pt>
                <c:pt idx="312">
                  <c:v>4.1160692709772077E-5</c:v>
                </c:pt>
                <c:pt idx="313">
                  <c:v>2.4147965215544614E-5</c:v>
                </c:pt>
                <c:pt idx="314">
                  <c:v>2.0179033598280785E-5</c:v>
                </c:pt>
                <c:pt idx="315">
                  <c:v>2.6702765383358447E-5</c:v>
                </c:pt>
                <c:pt idx="316">
                  <c:v>2.6424412899761626E-5</c:v>
                </c:pt>
                <c:pt idx="317">
                  <c:v>3.2169626717379243E-5</c:v>
                </c:pt>
                <c:pt idx="318">
                  <c:v>3.2658068476463945E-5</c:v>
                </c:pt>
                <c:pt idx="319">
                  <c:v>4.3577849166196499E-5</c:v>
                </c:pt>
                <c:pt idx="320">
                  <c:v>4.6835053835292189E-5</c:v>
                </c:pt>
                <c:pt idx="321">
                  <c:v>3.9748999709379338E-5</c:v>
                </c:pt>
                <c:pt idx="322">
                  <c:v>3.0280779610448614E-5</c:v>
                </c:pt>
                <c:pt idx="323">
                  <c:v>2.7495334541567619E-5</c:v>
                </c:pt>
                <c:pt idx="324">
                  <c:v>3.8846758771866885E-5</c:v>
                </c:pt>
                <c:pt idx="325">
                  <c:v>1.6710371989701921E-5</c:v>
                </c:pt>
                <c:pt idx="326">
                  <c:v>2.8982555146335465E-5</c:v>
                </c:pt>
                <c:pt idx="327">
                  <c:v>3.0412376823347759E-5</c:v>
                </c:pt>
                <c:pt idx="328">
                  <c:v>2.6647427915543146E-5</c:v>
                </c:pt>
                <c:pt idx="329">
                  <c:v>4.6766038248217262E-5</c:v>
                </c:pt>
                <c:pt idx="330">
                  <c:v>3.9763605146066455E-5</c:v>
                </c:pt>
                <c:pt idx="331">
                  <c:v>3.1040769644431927E-5</c:v>
                </c:pt>
                <c:pt idx="332">
                  <c:v>4.4535405236589571E-5</c:v>
                </c:pt>
                <c:pt idx="333">
                  <c:v>3.8801317423354294E-5</c:v>
                </c:pt>
                <c:pt idx="334">
                  <c:v>4.754275472967028E-5</c:v>
                </c:pt>
                <c:pt idx="335">
                  <c:v>4.466441743865724E-5</c:v>
                </c:pt>
                <c:pt idx="336">
                  <c:v>2.984063427669513E-5</c:v>
                </c:pt>
                <c:pt idx="337">
                  <c:v>2.2004453702540545E-5</c:v>
                </c:pt>
                <c:pt idx="338">
                  <c:v>4.6162391848776933E-5</c:v>
                </c:pt>
                <c:pt idx="339">
                  <c:v>4.1547634456625326E-5</c:v>
                </c:pt>
                <c:pt idx="340">
                  <c:v>3.4247079026133564E-5</c:v>
                </c:pt>
                <c:pt idx="341">
                  <c:v>5.9285852291519978E-5</c:v>
                </c:pt>
                <c:pt idx="342">
                  <c:v>5.4527995455079005E-5</c:v>
                </c:pt>
                <c:pt idx="343">
                  <c:v>4.7303150560037586E-5</c:v>
                </c:pt>
                <c:pt idx="344">
                  <c:v>4.754028727836819E-5</c:v>
                </c:pt>
                <c:pt idx="345">
                  <c:v>4.9684797761000848E-5</c:v>
                </c:pt>
                <c:pt idx="346">
                  <c:v>5.411393576998662E-5</c:v>
                </c:pt>
                <c:pt idx="347">
                  <c:v>5.5436709178668334E-5</c:v>
                </c:pt>
                <c:pt idx="348">
                  <c:v>6.4874671301670857E-5</c:v>
                </c:pt>
                <c:pt idx="349">
                  <c:v>4.199937723483628E-5</c:v>
                </c:pt>
                <c:pt idx="350">
                  <c:v>6.0033674845840802E-5</c:v>
                </c:pt>
                <c:pt idx="351">
                  <c:v>3.8530377765899019E-5</c:v>
                </c:pt>
                <c:pt idx="352">
                  <c:v>6.0320007516395484E-5</c:v>
                </c:pt>
                <c:pt idx="353">
                  <c:v>3.8869474576872128E-5</c:v>
                </c:pt>
                <c:pt idx="354">
                  <c:v>4.6749764224638876E-5</c:v>
                </c:pt>
                <c:pt idx="355">
                  <c:v>3.8836130346888223E-5</c:v>
                </c:pt>
                <c:pt idx="356">
                  <c:v>6.6430901317198962E-5</c:v>
                </c:pt>
                <c:pt idx="357">
                  <c:v>6.7325154723173533E-5</c:v>
                </c:pt>
                <c:pt idx="358">
                  <c:v>4.5778042462140366E-5</c:v>
                </c:pt>
                <c:pt idx="359">
                  <c:v>4.7412558710146439E-5</c:v>
                </c:pt>
                <c:pt idx="360">
                  <c:v>3.8845770042777398E-5</c:v>
                </c:pt>
                <c:pt idx="361">
                  <c:v>2.796263078188102E-5</c:v>
                </c:pt>
                <c:pt idx="362">
                  <c:v>6.0210023405008178E-5</c:v>
                </c:pt>
                <c:pt idx="363">
                  <c:v>6.6781354301807642E-5</c:v>
                </c:pt>
                <c:pt idx="364">
                  <c:v>5.397550724531644E-5</c:v>
                </c:pt>
                <c:pt idx="365">
                  <c:v>6.1472115471190251E-5</c:v>
                </c:pt>
                <c:pt idx="366">
                  <c:v>5.9570210984688163E-5</c:v>
                </c:pt>
                <c:pt idx="367">
                  <c:v>3.9691996393318232E-5</c:v>
                </c:pt>
                <c:pt idx="368">
                  <c:v>6.3935504992543649E-5</c:v>
                </c:pt>
                <c:pt idx="369">
                  <c:v>6.6377092936178994E-5</c:v>
                </c:pt>
                <c:pt idx="370">
                  <c:v>4.2051886453233281E-5</c:v>
                </c:pt>
                <c:pt idx="371">
                  <c:v>5.6877066815974944E-5</c:v>
                </c:pt>
                <c:pt idx="372">
                  <c:v>6.5486154884265152E-5</c:v>
                </c:pt>
                <c:pt idx="373">
                  <c:v>4.6578252821357843E-5</c:v>
                </c:pt>
                <c:pt idx="374">
                  <c:v>6.1323130996987843E-5</c:v>
                </c:pt>
                <c:pt idx="375">
                  <c:v>5.5393602384165054E-5</c:v>
                </c:pt>
                <c:pt idx="376">
                  <c:v>6.7513412598406344E-5</c:v>
                </c:pt>
                <c:pt idx="377">
                  <c:v>6.5607858631068668E-5</c:v>
                </c:pt>
                <c:pt idx="378">
                  <c:v>7.0461593331567433E-5</c:v>
                </c:pt>
                <c:pt idx="379">
                  <c:v>6.1467910154536318E-5</c:v>
                </c:pt>
                <c:pt idx="380">
                  <c:v>4.9089374843565466E-5</c:v>
                </c:pt>
                <c:pt idx="381">
                  <c:v>6.024821069316403E-5</c:v>
                </c:pt>
                <c:pt idx="382">
                  <c:v>6.6640061981867744E-5</c:v>
                </c:pt>
                <c:pt idx="383">
                  <c:v>6.3192180455126212E-5</c:v>
                </c:pt>
                <c:pt idx="384">
                  <c:v>5.0244371518476643E-5</c:v>
                </c:pt>
                <c:pt idx="385">
                  <c:v>6.5305399231089037E-5</c:v>
                </c:pt>
                <c:pt idx="386">
                  <c:v>7.5061282127000112E-5</c:v>
                </c:pt>
                <c:pt idx="387">
                  <c:v>7.9483826969841548E-5</c:v>
                </c:pt>
                <c:pt idx="388">
                  <c:v>6.0787171374413439E-5</c:v>
                </c:pt>
                <c:pt idx="389">
                  <c:v>6.4300729394808215E-5</c:v>
                </c:pt>
                <c:pt idx="390">
                  <c:v>7.7707852931360732E-5</c:v>
                </c:pt>
                <c:pt idx="391">
                  <c:v>7.8200337028019266E-5</c:v>
                </c:pt>
                <c:pt idx="392">
                  <c:v>6.5857672286184516E-5</c:v>
                </c:pt>
                <c:pt idx="393">
                  <c:v>8.369819576402272E-5</c:v>
                </c:pt>
                <c:pt idx="394">
                  <c:v>8.1588866704627398E-5</c:v>
                </c:pt>
                <c:pt idx="395">
                  <c:v>9.2946582933964988E-5</c:v>
                </c:pt>
                <c:pt idx="396">
                  <c:v>8.1653126872173465E-5</c:v>
                </c:pt>
                <c:pt idx="397">
                  <c:v>7.4793487156245547E-5</c:v>
                </c:pt>
                <c:pt idx="398">
                  <c:v>7.6625671840868832E-5</c:v>
                </c:pt>
                <c:pt idx="399">
                  <c:v>7.6549983224994018E-5</c:v>
                </c:pt>
                <c:pt idx="400">
                  <c:v>7.6145592052725541E-5</c:v>
                </c:pt>
                <c:pt idx="401">
                  <c:v>8.3485376213257925E-5</c:v>
                </c:pt>
                <c:pt idx="402">
                  <c:v>6.4523277709734039E-5</c:v>
                </c:pt>
                <c:pt idx="403">
                  <c:v>7.1736282629469503E-5</c:v>
                </c:pt>
                <c:pt idx="404">
                  <c:v>7.9012306806073435E-5</c:v>
                </c:pt>
                <c:pt idx="405">
                  <c:v>7.0965055183974234E-5</c:v>
                </c:pt>
                <c:pt idx="406">
                  <c:v>7.5044987464790297E-5</c:v>
                </c:pt>
                <c:pt idx="407">
                  <c:v>8.4505654216731913E-5</c:v>
                </c:pt>
                <c:pt idx="408">
                  <c:v>7.3515534288756592E-5</c:v>
                </c:pt>
                <c:pt idx="409">
                  <c:v>7.8364452750645606E-5</c:v>
                </c:pt>
                <c:pt idx="410">
                  <c:v>8.381989199105367E-5</c:v>
                </c:pt>
                <c:pt idx="411">
                  <c:v>8.6597416934932649E-5</c:v>
                </c:pt>
                <c:pt idx="412">
                  <c:v>6.6513122098067149E-5</c:v>
                </c:pt>
                <c:pt idx="413">
                  <c:v>1.0403892201379288E-4</c:v>
                </c:pt>
                <c:pt idx="414">
                  <c:v>7.820701153548118E-5</c:v>
                </c:pt>
                <c:pt idx="415">
                  <c:v>1.1394296455792281E-4</c:v>
                </c:pt>
                <c:pt idx="416">
                  <c:v>8.6485816733827565E-5</c:v>
                </c:pt>
                <c:pt idx="417">
                  <c:v>9.1727057702594653E-5</c:v>
                </c:pt>
                <c:pt idx="418">
                  <c:v>9.5423864037050103E-5</c:v>
                </c:pt>
                <c:pt idx="419">
                  <c:v>1.0253337886812148E-4</c:v>
                </c:pt>
                <c:pt idx="420">
                  <c:v>1.0144315082409637E-4</c:v>
                </c:pt>
                <c:pt idx="421">
                  <c:v>9.268555821091793E-5</c:v>
                </c:pt>
                <c:pt idx="422">
                  <c:v>1.110863808094862E-4</c:v>
                </c:pt>
                <c:pt idx="423">
                  <c:v>1.0384549964947195E-4</c:v>
                </c:pt>
                <c:pt idx="424">
                  <c:v>7.6597250366375932E-5</c:v>
                </c:pt>
                <c:pt idx="425">
                  <c:v>1.1372509146371232E-4</c:v>
                </c:pt>
                <c:pt idx="426">
                  <c:v>1.0935427892818251E-4</c:v>
                </c:pt>
                <c:pt idx="427">
                  <c:v>1.1334779992122493E-4</c:v>
                </c:pt>
                <c:pt idx="428">
                  <c:v>1.1500542183548587E-4</c:v>
                </c:pt>
                <c:pt idx="429">
                  <c:v>1.20843864468288E-4</c:v>
                </c:pt>
                <c:pt idx="430">
                  <c:v>9.6076707859647694E-5</c:v>
                </c:pt>
                <c:pt idx="431">
                  <c:v>1.3021255733588338E-4</c:v>
                </c:pt>
                <c:pt idx="432">
                  <c:v>1.4046135910626527E-4</c:v>
                </c:pt>
                <c:pt idx="433">
                  <c:v>1.1949491393198298E-4</c:v>
                </c:pt>
                <c:pt idx="434">
                  <c:v>9.9559174407137969E-5</c:v>
                </c:pt>
                <c:pt idx="435">
                  <c:v>1.1508335863800795E-4</c:v>
                </c:pt>
                <c:pt idx="436">
                  <c:v>7.8249875663915364E-5</c:v>
                </c:pt>
                <c:pt idx="437">
                  <c:v>9.8035301826193168E-5</c:v>
                </c:pt>
                <c:pt idx="438">
                  <c:v>1.5892109154558255E-4</c:v>
                </c:pt>
                <c:pt idx="439">
                  <c:v>1.7508181417719712E-4</c:v>
                </c:pt>
                <c:pt idx="440">
                  <c:v>1.5462257035658454E-4</c:v>
                </c:pt>
                <c:pt idx="441">
                  <c:v>1.8867433687700698E-4</c:v>
                </c:pt>
                <c:pt idx="442">
                  <c:v>1.2793259549128636E-4</c:v>
                </c:pt>
                <c:pt idx="443">
                  <c:v>1.6266709204070928E-4</c:v>
                </c:pt>
                <c:pt idx="444">
                  <c:v>1.8718014133376664E-4</c:v>
                </c:pt>
                <c:pt idx="445">
                  <c:v>1.5114821015402465E-4</c:v>
                </c:pt>
                <c:pt idx="446">
                  <c:v>1.7205460516211404E-4</c:v>
                </c:pt>
                <c:pt idx="447">
                  <c:v>1.7931445226316385E-4</c:v>
                </c:pt>
                <c:pt idx="448">
                  <c:v>1.893937317736195E-4</c:v>
                </c:pt>
                <c:pt idx="449">
                  <c:v>2.0677954701466689E-4</c:v>
                </c:pt>
                <c:pt idx="450">
                  <c:v>1.9097300371000159E-4</c:v>
                </c:pt>
                <c:pt idx="451">
                  <c:v>1.9212051164300753E-4</c:v>
                </c:pt>
                <c:pt idx="452">
                  <c:v>1.8426414374897188E-4</c:v>
                </c:pt>
                <c:pt idx="453">
                  <c:v>2.0908909116254884E-4</c:v>
                </c:pt>
                <c:pt idx="454">
                  <c:v>1.9888468661321233E-4</c:v>
                </c:pt>
                <c:pt idx="455">
                  <c:v>2.0547738892708707E-4</c:v>
                </c:pt>
                <c:pt idx="456">
                  <c:v>2.0832537478046803E-4</c:v>
                </c:pt>
                <c:pt idx="457">
                  <c:v>2.3992520767663261E-4</c:v>
                </c:pt>
                <c:pt idx="458">
                  <c:v>2.3420690919257392E-4</c:v>
                </c:pt>
                <c:pt idx="459">
                  <c:v>2.2930646526533741E-4</c:v>
                </c:pt>
                <c:pt idx="460">
                  <c:v>2.3943494181845847E-4</c:v>
                </c:pt>
                <c:pt idx="461">
                  <c:v>2.2014737983864401E-4</c:v>
                </c:pt>
                <c:pt idx="462">
                  <c:v>2.4254688575434547E-4</c:v>
                </c:pt>
                <c:pt idx="463">
                  <c:v>2.5936674029039325E-4</c:v>
                </c:pt>
                <c:pt idx="464">
                  <c:v>2.4322399903983988E-4</c:v>
                </c:pt>
                <c:pt idx="465">
                  <c:v>2.7912172166897004E-4</c:v>
                </c:pt>
                <c:pt idx="466">
                  <c:v>2.8317141233933718E-4</c:v>
                </c:pt>
                <c:pt idx="467">
                  <c:v>3.0300348279423042E-4</c:v>
                </c:pt>
                <c:pt idx="468">
                  <c:v>2.6950079418228742E-4</c:v>
                </c:pt>
                <c:pt idx="469">
                  <c:v>3.0006543945291456E-4</c:v>
                </c:pt>
                <c:pt idx="470">
                  <c:v>2.8270501377418433E-4</c:v>
                </c:pt>
                <c:pt idx="471">
                  <c:v>3.08435160308321E-4</c:v>
                </c:pt>
                <c:pt idx="472">
                  <c:v>3.2846739291510392E-4</c:v>
                </c:pt>
                <c:pt idx="473">
                  <c:v>3.1903200731924234E-4</c:v>
                </c:pt>
                <c:pt idx="474">
                  <c:v>3.3263242312000455E-4</c:v>
                </c:pt>
                <c:pt idx="475">
                  <c:v>3.4395359096983094E-4</c:v>
                </c:pt>
                <c:pt idx="476">
                  <c:v>3.4234261368939513E-4</c:v>
                </c:pt>
                <c:pt idx="477">
                  <c:v>3.763878490442062E-4</c:v>
                </c:pt>
                <c:pt idx="478">
                  <c:v>3.7332025953502098E-4</c:v>
                </c:pt>
                <c:pt idx="479">
                  <c:v>3.9595932464232819E-4</c:v>
                </c:pt>
                <c:pt idx="480">
                  <c:v>3.9140948063964148E-4</c:v>
                </c:pt>
                <c:pt idx="481">
                  <c:v>4.8314668443472141E-4</c:v>
                </c:pt>
                <c:pt idx="482">
                  <c:v>5.1148552635710666E-4</c:v>
                </c:pt>
                <c:pt idx="483">
                  <c:v>5.1737585349049403E-4</c:v>
                </c:pt>
                <c:pt idx="484">
                  <c:v>4.9991038023241858E-4</c:v>
                </c:pt>
                <c:pt idx="485">
                  <c:v>5.1309537806330839E-4</c:v>
                </c:pt>
                <c:pt idx="486">
                  <c:v>5.3454755017802143E-4</c:v>
                </c:pt>
                <c:pt idx="487">
                  <c:v>5.4701852525603683E-4</c:v>
                </c:pt>
                <c:pt idx="488">
                  <c:v>5.5634291029877086E-4</c:v>
                </c:pt>
                <c:pt idx="489">
                  <c:v>5.9491008781477643E-4</c:v>
                </c:pt>
                <c:pt idx="490">
                  <c:v>6.2738577467138981E-4</c:v>
                </c:pt>
                <c:pt idx="491">
                  <c:v>6.6456738175439851E-4</c:v>
                </c:pt>
                <c:pt idx="492">
                  <c:v>6.52598445978684E-4</c:v>
                </c:pt>
                <c:pt idx="493">
                  <c:v>6.9347137015236425E-4</c:v>
                </c:pt>
                <c:pt idx="494">
                  <c:v>7.2826810330429287E-4</c:v>
                </c:pt>
                <c:pt idx="495">
                  <c:v>7.5479334528712801E-4</c:v>
                </c:pt>
                <c:pt idx="496">
                  <c:v>7.7369535877029518E-4</c:v>
                </c:pt>
                <c:pt idx="497">
                  <c:v>7.9543597867155107E-4</c:v>
                </c:pt>
                <c:pt idx="498">
                  <c:v>8.1454938515250269E-4</c:v>
                </c:pt>
                <c:pt idx="499">
                  <c:v>8.5353545203459844E-4</c:v>
                </c:pt>
                <c:pt idx="500">
                  <c:v>8.8442237703341246E-4</c:v>
                </c:pt>
                <c:pt idx="501">
                  <c:v>9.4589480776170439E-4</c:v>
                </c:pt>
                <c:pt idx="502">
                  <c:v>9.4451288840766059E-4</c:v>
                </c:pt>
                <c:pt idx="503">
                  <c:v>1.0180075098087191E-3</c:v>
                </c:pt>
                <c:pt idx="504">
                  <c:v>1.0862169566616163E-3</c:v>
                </c:pt>
                <c:pt idx="505">
                  <c:v>1.1281820444846288E-3</c:v>
                </c:pt>
                <c:pt idx="506">
                  <c:v>1.1784465502394014E-3</c:v>
                </c:pt>
                <c:pt idx="507">
                  <c:v>1.1549612535138982E-3</c:v>
                </c:pt>
                <c:pt idx="508">
                  <c:v>1.2320887687173134E-3</c:v>
                </c:pt>
                <c:pt idx="509">
                  <c:v>1.2375030332048677E-3</c:v>
                </c:pt>
                <c:pt idx="510">
                  <c:v>1.3083482060861846E-3</c:v>
                </c:pt>
                <c:pt idx="511">
                  <c:v>1.328523814515801E-3</c:v>
                </c:pt>
                <c:pt idx="512">
                  <c:v>1.3830557926709282E-3</c:v>
                </c:pt>
                <c:pt idx="513">
                  <c:v>1.5952101223609448E-3</c:v>
                </c:pt>
                <c:pt idx="514">
                  <c:v>1.5889223684829173E-3</c:v>
                </c:pt>
                <c:pt idx="515">
                  <c:v>1.7181269456504719E-3</c:v>
                </c:pt>
                <c:pt idx="516">
                  <c:v>1.7819036524745358E-3</c:v>
                </c:pt>
                <c:pt idx="517">
                  <c:v>1.8500662638837517E-3</c:v>
                </c:pt>
                <c:pt idx="518">
                  <c:v>1.9208308062573093E-3</c:v>
                </c:pt>
                <c:pt idx="519">
                  <c:v>2.0012768430025668E-3</c:v>
                </c:pt>
                <c:pt idx="520">
                  <c:v>2.06033418143959E-3</c:v>
                </c:pt>
                <c:pt idx="521">
                  <c:v>2.0710211141661042E-3</c:v>
                </c:pt>
                <c:pt idx="522">
                  <c:v>2.1327560962800607E-3</c:v>
                </c:pt>
                <c:pt idx="523">
                  <c:v>2.1696091072962859E-3</c:v>
                </c:pt>
                <c:pt idx="524">
                  <c:v>2.189324303844812E-3</c:v>
                </c:pt>
                <c:pt idx="525">
                  <c:v>2.4372900339268552E-3</c:v>
                </c:pt>
                <c:pt idx="526">
                  <c:v>2.4855246844713371E-3</c:v>
                </c:pt>
                <c:pt idx="527">
                  <c:v>2.5374621848535191E-3</c:v>
                </c:pt>
                <c:pt idx="528">
                  <c:v>2.5456112055923293E-3</c:v>
                </c:pt>
                <c:pt idx="529">
                  <c:v>2.5945328952216018E-3</c:v>
                </c:pt>
                <c:pt idx="530">
                  <c:v>2.6367806818755426E-3</c:v>
                </c:pt>
                <c:pt idx="531">
                  <c:v>2.6584692789848449E-3</c:v>
                </c:pt>
                <c:pt idx="532">
                  <c:v>2.7433328089795641E-3</c:v>
                </c:pt>
                <c:pt idx="533">
                  <c:v>2.8232060442998788E-3</c:v>
                </c:pt>
                <c:pt idx="534">
                  <c:v>2.8383183055765773E-3</c:v>
                </c:pt>
                <c:pt idx="535">
                  <c:v>2.9073074939367483E-3</c:v>
                </c:pt>
                <c:pt idx="536">
                  <c:v>2.9755305830993051E-3</c:v>
                </c:pt>
                <c:pt idx="537">
                  <c:v>3.0263928932073004E-3</c:v>
                </c:pt>
                <c:pt idx="538">
                  <c:v>3.0865555200214876E-3</c:v>
                </c:pt>
                <c:pt idx="539">
                  <c:v>3.2590313846826945E-3</c:v>
                </c:pt>
                <c:pt idx="540">
                  <c:v>3.2633360203618653E-3</c:v>
                </c:pt>
                <c:pt idx="541">
                  <c:v>3.3473194394634054E-3</c:v>
                </c:pt>
                <c:pt idx="542">
                  <c:v>3.4960713836925355E-3</c:v>
                </c:pt>
                <c:pt idx="543">
                  <c:v>3.6812066883203727E-3</c:v>
                </c:pt>
                <c:pt idx="544">
                  <c:v>3.7461639545066576E-3</c:v>
                </c:pt>
                <c:pt idx="545">
                  <c:v>3.7705825184204799E-3</c:v>
                </c:pt>
                <c:pt idx="546">
                  <c:v>3.8429176920299376E-3</c:v>
                </c:pt>
                <c:pt idx="547">
                  <c:v>3.8825120619970332E-3</c:v>
                </c:pt>
                <c:pt idx="548">
                  <c:v>3.9331802958693764E-3</c:v>
                </c:pt>
                <c:pt idx="549">
                  <c:v>3.9988544885174275E-3</c:v>
                </c:pt>
                <c:pt idx="550">
                  <c:v>4.0754304824351731E-3</c:v>
                </c:pt>
                <c:pt idx="551">
                  <c:v>4.1480823348282094E-3</c:v>
                </c:pt>
                <c:pt idx="552">
                  <c:v>4.2689862634369309E-3</c:v>
                </c:pt>
                <c:pt idx="553">
                  <c:v>4.5867098164986842E-3</c:v>
                </c:pt>
                <c:pt idx="554">
                  <c:v>4.5837294639935224E-3</c:v>
                </c:pt>
                <c:pt idx="555">
                  <c:v>4.7294241885962127E-3</c:v>
                </c:pt>
                <c:pt idx="556">
                  <c:v>4.8998261612353891E-3</c:v>
                </c:pt>
                <c:pt idx="557">
                  <c:v>4.9346381855205372E-3</c:v>
                </c:pt>
                <c:pt idx="558">
                  <c:v>5.0408849776084497E-3</c:v>
                </c:pt>
                <c:pt idx="559">
                  <c:v>5.1765441129090822E-3</c:v>
                </c:pt>
                <c:pt idx="560">
                  <c:v>5.2643733419067314E-3</c:v>
                </c:pt>
                <c:pt idx="561">
                  <c:v>5.3809826960576155E-3</c:v>
                </c:pt>
                <c:pt idx="562">
                  <c:v>5.4095250610136682E-3</c:v>
                </c:pt>
                <c:pt idx="563">
                  <c:v>5.4685982980616221E-3</c:v>
                </c:pt>
                <c:pt idx="564">
                  <c:v>5.5306630531914702E-3</c:v>
                </c:pt>
                <c:pt idx="565">
                  <c:v>5.6059349491391821E-3</c:v>
                </c:pt>
                <c:pt idx="566">
                  <c:v>5.6853566170676686E-3</c:v>
                </c:pt>
                <c:pt idx="567">
                  <c:v>5.7650663307362527E-3</c:v>
                </c:pt>
                <c:pt idx="568">
                  <c:v>5.8376159293455632E-3</c:v>
                </c:pt>
                <c:pt idx="569">
                  <c:v>5.9301853119146514E-3</c:v>
                </c:pt>
                <c:pt idx="570">
                  <c:v>6.0994697485693191E-3</c:v>
                </c:pt>
                <c:pt idx="571">
                  <c:v>6.1274923291148734E-3</c:v>
                </c:pt>
                <c:pt idx="572">
                  <c:v>6.6907565994460865E-3</c:v>
                </c:pt>
                <c:pt idx="573">
                  <c:v>6.8544071661434261E-3</c:v>
                </c:pt>
                <c:pt idx="574">
                  <c:v>6.9127389391426524E-3</c:v>
                </c:pt>
                <c:pt idx="575">
                  <c:v>6.9751724149502321E-3</c:v>
                </c:pt>
                <c:pt idx="576">
                  <c:v>7.0268763761590601E-3</c:v>
                </c:pt>
                <c:pt idx="577">
                  <c:v>7.0925051946551017E-3</c:v>
                </c:pt>
                <c:pt idx="578">
                  <c:v>7.1706045321891371E-3</c:v>
                </c:pt>
                <c:pt idx="579">
                  <c:v>7.4536684284650353E-3</c:v>
                </c:pt>
                <c:pt idx="580">
                  <c:v>7.5168133890594424E-3</c:v>
                </c:pt>
                <c:pt idx="581">
                  <c:v>7.5719024262196491E-3</c:v>
                </c:pt>
                <c:pt idx="582">
                  <c:v>7.6359176988299998E-3</c:v>
                </c:pt>
                <c:pt idx="583">
                  <c:v>7.7017381227658891E-3</c:v>
                </c:pt>
                <c:pt idx="584">
                  <c:v>7.7461146063073586E-3</c:v>
                </c:pt>
                <c:pt idx="585">
                  <c:v>7.8392023171808978E-3</c:v>
                </c:pt>
                <c:pt idx="586">
                  <c:v>8.2346151951543239E-3</c:v>
                </c:pt>
                <c:pt idx="587">
                  <c:v>8.3210161829466219E-3</c:v>
                </c:pt>
                <c:pt idx="588">
                  <c:v>8.370276543790113E-3</c:v>
                </c:pt>
                <c:pt idx="589">
                  <c:v>8.4942294749414098E-3</c:v>
                </c:pt>
                <c:pt idx="590">
                  <c:v>8.5684562773177975E-3</c:v>
                </c:pt>
                <c:pt idx="591">
                  <c:v>8.7667412368945714E-3</c:v>
                </c:pt>
                <c:pt idx="592">
                  <c:v>8.9535185532296398E-3</c:v>
                </c:pt>
                <c:pt idx="593">
                  <c:v>8.9757757974051628E-3</c:v>
                </c:pt>
                <c:pt idx="594">
                  <c:v>9.0406730173328582E-3</c:v>
                </c:pt>
                <c:pt idx="595">
                  <c:v>9.1231016956441809E-3</c:v>
                </c:pt>
                <c:pt idx="596">
                  <c:v>9.1814684514454313E-3</c:v>
                </c:pt>
                <c:pt idx="597">
                  <c:v>9.2382607881711393E-3</c:v>
                </c:pt>
                <c:pt idx="598">
                  <c:v>9.3158734825618365E-3</c:v>
                </c:pt>
                <c:pt idx="599">
                  <c:v>9.3883877840654547E-3</c:v>
                </c:pt>
                <c:pt idx="600">
                  <c:v>9.512126236427337E-3</c:v>
                </c:pt>
                <c:pt idx="601">
                  <c:v>9.5312342235495135E-3</c:v>
                </c:pt>
                <c:pt idx="602">
                  <c:v>9.6225192899421115E-3</c:v>
                </c:pt>
                <c:pt idx="603">
                  <c:v>9.7536529166616197E-3</c:v>
                </c:pt>
                <c:pt idx="604">
                  <c:v>9.8428280719221814E-3</c:v>
                </c:pt>
                <c:pt idx="605">
                  <c:v>1.0329574813730757E-2</c:v>
                </c:pt>
                <c:pt idx="606">
                  <c:v>1.0375255346375451E-2</c:v>
                </c:pt>
                <c:pt idx="607">
                  <c:v>1.0426887387545488E-2</c:v>
                </c:pt>
                <c:pt idx="608">
                  <c:v>1.0502007460378982E-2</c:v>
                </c:pt>
                <c:pt idx="609">
                  <c:v>1.0570594771428774E-2</c:v>
                </c:pt>
                <c:pt idx="610">
                  <c:v>1.0638122061976198E-2</c:v>
                </c:pt>
                <c:pt idx="611">
                  <c:v>1.0701852501681177E-2</c:v>
                </c:pt>
                <c:pt idx="612">
                  <c:v>1.0801398561604118E-2</c:v>
                </c:pt>
                <c:pt idx="613">
                  <c:v>1.0837040009438526E-2</c:v>
                </c:pt>
                <c:pt idx="614">
                  <c:v>1.1148634747846612E-2</c:v>
                </c:pt>
                <c:pt idx="615">
                  <c:v>1.1267659883017877E-2</c:v>
                </c:pt>
                <c:pt idx="616">
                  <c:v>1.1345943260254704E-2</c:v>
                </c:pt>
                <c:pt idx="617">
                  <c:v>1.1412503361022794E-2</c:v>
                </c:pt>
                <c:pt idx="618">
                  <c:v>1.1463737820128963E-2</c:v>
                </c:pt>
                <c:pt idx="619">
                  <c:v>1.1779359783669559E-2</c:v>
                </c:pt>
                <c:pt idx="620">
                  <c:v>1.2207222699753321E-2</c:v>
                </c:pt>
                <c:pt idx="621">
                  <c:v>1.2280749042972293E-2</c:v>
                </c:pt>
                <c:pt idx="622">
                  <c:v>1.2373999268949424E-2</c:v>
                </c:pt>
                <c:pt idx="623">
                  <c:v>1.2438326772448232E-2</c:v>
                </c:pt>
                <c:pt idx="624">
                  <c:v>1.2507919712827201E-2</c:v>
                </c:pt>
                <c:pt idx="625">
                  <c:v>1.2588107986922835E-2</c:v>
                </c:pt>
                <c:pt idx="626">
                  <c:v>1.2659912647735527E-2</c:v>
                </c:pt>
                <c:pt idx="627">
                  <c:v>1.2734461570087905E-2</c:v>
                </c:pt>
                <c:pt idx="628">
                  <c:v>1.2919314193317901E-2</c:v>
                </c:pt>
                <c:pt idx="629">
                  <c:v>1.3163966709646011E-2</c:v>
                </c:pt>
                <c:pt idx="630">
                  <c:v>1.3291713874649152E-2</c:v>
                </c:pt>
                <c:pt idx="631">
                  <c:v>1.3422583938021175E-2</c:v>
                </c:pt>
                <c:pt idx="632">
                  <c:v>1.3628230264944093E-2</c:v>
                </c:pt>
                <c:pt idx="633">
                  <c:v>1.3724759738621353E-2</c:v>
                </c:pt>
                <c:pt idx="634">
                  <c:v>1.3935534819323109E-2</c:v>
                </c:pt>
                <c:pt idx="635">
                  <c:v>1.4038181417497462E-2</c:v>
                </c:pt>
                <c:pt idx="636">
                  <c:v>1.4169072274661732E-2</c:v>
                </c:pt>
                <c:pt idx="637">
                  <c:v>1.4270786526173406E-2</c:v>
                </c:pt>
                <c:pt idx="638">
                  <c:v>1.4325121708597458E-2</c:v>
                </c:pt>
                <c:pt idx="639">
                  <c:v>1.4443247240683063E-2</c:v>
                </c:pt>
                <c:pt idx="640">
                  <c:v>1.4490146578257179E-2</c:v>
                </c:pt>
                <c:pt idx="641">
                  <c:v>1.4589060768587998E-2</c:v>
                </c:pt>
                <c:pt idx="642">
                  <c:v>1.469968615514425E-2</c:v>
                </c:pt>
                <c:pt idx="643">
                  <c:v>1.4862381055420487E-2</c:v>
                </c:pt>
                <c:pt idx="644">
                  <c:v>1.4938868302303506E-2</c:v>
                </c:pt>
                <c:pt idx="645">
                  <c:v>1.5050183309994497E-2</c:v>
                </c:pt>
                <c:pt idx="646">
                  <c:v>1.5086146959449511E-2</c:v>
                </c:pt>
                <c:pt idx="647">
                  <c:v>1.5445291976316377E-2</c:v>
                </c:pt>
                <c:pt idx="648">
                  <c:v>1.5566012930457489E-2</c:v>
                </c:pt>
                <c:pt idx="649">
                  <c:v>1.5658391233523031E-2</c:v>
                </c:pt>
                <c:pt idx="650">
                  <c:v>1.5747828996469232E-2</c:v>
                </c:pt>
                <c:pt idx="651">
                  <c:v>1.5818013613536203E-2</c:v>
                </c:pt>
                <c:pt idx="652">
                  <c:v>1.5915396127933398E-2</c:v>
                </c:pt>
                <c:pt idx="653">
                  <c:v>1.5964544748955374E-2</c:v>
                </c:pt>
                <c:pt idx="654">
                  <c:v>1.6073573011142244E-2</c:v>
                </c:pt>
                <c:pt idx="655">
                  <c:v>1.6197117317976427E-2</c:v>
                </c:pt>
                <c:pt idx="656">
                  <c:v>1.6278794838990363E-2</c:v>
                </c:pt>
                <c:pt idx="657">
                  <c:v>1.6421097743897373E-2</c:v>
                </c:pt>
                <c:pt idx="658">
                  <c:v>1.6561976965654871E-2</c:v>
                </c:pt>
                <c:pt idx="659">
                  <c:v>1.6658016352456333E-2</c:v>
                </c:pt>
                <c:pt idx="660">
                  <c:v>1.6691200205151246E-2</c:v>
                </c:pt>
                <c:pt idx="661">
                  <c:v>1.6794544553236982E-2</c:v>
                </c:pt>
                <c:pt idx="662">
                  <c:v>1.6955873166737957E-2</c:v>
                </c:pt>
                <c:pt idx="663">
                  <c:v>1.7212436060037029E-2</c:v>
                </c:pt>
                <c:pt idx="664">
                  <c:v>1.7247796020271246E-2</c:v>
                </c:pt>
                <c:pt idx="665">
                  <c:v>1.7344167208784809E-2</c:v>
                </c:pt>
                <c:pt idx="666">
                  <c:v>1.7411539284786792E-2</c:v>
                </c:pt>
                <c:pt idx="667">
                  <c:v>1.7468428777694289E-2</c:v>
                </c:pt>
                <c:pt idx="668">
                  <c:v>1.7574131253919975E-2</c:v>
                </c:pt>
                <c:pt idx="669">
                  <c:v>1.7798187358161029E-2</c:v>
                </c:pt>
                <c:pt idx="670">
                  <c:v>1.8295354209833976E-2</c:v>
                </c:pt>
                <c:pt idx="671">
                  <c:v>1.8355661509083625E-2</c:v>
                </c:pt>
                <c:pt idx="672">
                  <c:v>1.8447617552705992E-2</c:v>
                </c:pt>
                <c:pt idx="673">
                  <c:v>1.8513472961416953E-2</c:v>
                </c:pt>
                <c:pt idx="674">
                  <c:v>1.8687611641484254E-2</c:v>
                </c:pt>
                <c:pt idx="675">
                  <c:v>1.8806808018214837E-2</c:v>
                </c:pt>
                <c:pt idx="676">
                  <c:v>1.8927459792888322E-2</c:v>
                </c:pt>
                <c:pt idx="677">
                  <c:v>1.9067403730624592E-2</c:v>
                </c:pt>
                <c:pt idx="678">
                  <c:v>1.9180397505704324E-2</c:v>
                </c:pt>
                <c:pt idx="679">
                  <c:v>1.9367356109077964E-2</c:v>
                </c:pt>
                <c:pt idx="680">
                  <c:v>1.9445550395597557E-2</c:v>
                </c:pt>
                <c:pt idx="681">
                  <c:v>1.9474743856343787E-2</c:v>
                </c:pt>
                <c:pt idx="682">
                  <c:v>1.9540670763333812E-2</c:v>
                </c:pt>
                <c:pt idx="683">
                  <c:v>1.962211287370566E-2</c:v>
                </c:pt>
                <c:pt idx="684">
                  <c:v>1.969807319243053E-2</c:v>
                </c:pt>
                <c:pt idx="685">
                  <c:v>1.9762537580869859E-2</c:v>
                </c:pt>
                <c:pt idx="686">
                  <c:v>1.9846550709249722E-2</c:v>
                </c:pt>
                <c:pt idx="687">
                  <c:v>1.9950850686228021E-2</c:v>
                </c:pt>
                <c:pt idx="688">
                  <c:v>2.0001298813665337E-2</c:v>
                </c:pt>
                <c:pt idx="689">
                  <c:v>2.0172757153424929E-2</c:v>
                </c:pt>
                <c:pt idx="690">
                  <c:v>2.0338271015998721E-2</c:v>
                </c:pt>
                <c:pt idx="691">
                  <c:v>2.048388052048335E-2</c:v>
                </c:pt>
                <c:pt idx="692">
                  <c:v>2.047531091244684E-2</c:v>
                </c:pt>
                <c:pt idx="693">
                  <c:v>2.0541581570672474E-2</c:v>
                </c:pt>
                <c:pt idx="694">
                  <c:v>2.0589539880147882E-2</c:v>
                </c:pt>
                <c:pt idx="695">
                  <c:v>2.0713831937513905E-2</c:v>
                </c:pt>
                <c:pt idx="696">
                  <c:v>2.0887574981404092E-2</c:v>
                </c:pt>
                <c:pt idx="697">
                  <c:v>2.1017037261544243E-2</c:v>
                </c:pt>
                <c:pt idx="698">
                  <c:v>2.1015895418011996E-2</c:v>
                </c:pt>
                <c:pt idx="699">
                  <c:v>2.1082766836209785E-2</c:v>
                </c:pt>
                <c:pt idx="700">
                  <c:v>2.126400718474368E-2</c:v>
                </c:pt>
                <c:pt idx="701">
                  <c:v>2.1313044878797982E-2</c:v>
                </c:pt>
                <c:pt idx="702">
                  <c:v>2.1439743608617858E-2</c:v>
                </c:pt>
                <c:pt idx="703">
                  <c:v>2.1631237813428281E-2</c:v>
                </c:pt>
                <c:pt idx="704">
                  <c:v>2.165150314103681E-2</c:v>
                </c:pt>
                <c:pt idx="705">
                  <c:v>2.1687063217631149E-2</c:v>
                </c:pt>
                <c:pt idx="706">
                  <c:v>2.1810758118528378E-2</c:v>
                </c:pt>
                <c:pt idx="707">
                  <c:v>2.2001563116747044E-2</c:v>
                </c:pt>
                <c:pt idx="708">
                  <c:v>2.217877298040653E-2</c:v>
                </c:pt>
                <c:pt idx="709">
                  <c:v>2.2343273904845959E-2</c:v>
                </c:pt>
                <c:pt idx="710">
                  <c:v>2.2531682072592735E-2</c:v>
                </c:pt>
                <c:pt idx="711">
                  <c:v>2.2608330486010894E-2</c:v>
                </c:pt>
                <c:pt idx="712">
                  <c:v>2.2673321112032199E-2</c:v>
                </c:pt>
                <c:pt idx="713">
                  <c:v>2.2752402731858291E-2</c:v>
                </c:pt>
                <c:pt idx="714">
                  <c:v>2.282077464276407E-2</c:v>
                </c:pt>
                <c:pt idx="715">
                  <c:v>2.3262067568349677E-2</c:v>
                </c:pt>
                <c:pt idx="716">
                  <c:v>2.3493730663333285E-2</c:v>
                </c:pt>
                <c:pt idx="717">
                  <c:v>2.3507144695782106E-2</c:v>
                </c:pt>
                <c:pt idx="718">
                  <c:v>2.3618728578432103E-2</c:v>
                </c:pt>
                <c:pt idx="719">
                  <c:v>2.3684912168784739E-2</c:v>
                </c:pt>
                <c:pt idx="720">
                  <c:v>2.3750777720594595E-2</c:v>
                </c:pt>
                <c:pt idx="721">
                  <c:v>2.3851147290781537E-2</c:v>
                </c:pt>
                <c:pt idx="722">
                  <c:v>2.3909657534624769E-2</c:v>
                </c:pt>
                <c:pt idx="723">
                  <c:v>2.3974844675030412E-2</c:v>
                </c:pt>
                <c:pt idx="724">
                  <c:v>2.4057130355067229E-2</c:v>
                </c:pt>
                <c:pt idx="725">
                  <c:v>2.4129354199665855E-2</c:v>
                </c:pt>
                <c:pt idx="726">
                  <c:v>2.4179287716085417E-2</c:v>
                </c:pt>
                <c:pt idx="727">
                  <c:v>2.4262110430545759E-2</c:v>
                </c:pt>
                <c:pt idx="728">
                  <c:v>2.4355865862769447E-2</c:v>
                </c:pt>
                <c:pt idx="729">
                  <c:v>2.4417935092882582E-2</c:v>
                </c:pt>
                <c:pt idx="730">
                  <c:v>2.4520360744312519E-2</c:v>
                </c:pt>
                <c:pt idx="731">
                  <c:v>2.4730859051786014E-2</c:v>
                </c:pt>
                <c:pt idx="732">
                  <c:v>2.4788567457347581E-2</c:v>
                </c:pt>
                <c:pt idx="733">
                  <c:v>2.4879204682343451E-2</c:v>
                </c:pt>
                <c:pt idx="734">
                  <c:v>2.4925551298370013E-2</c:v>
                </c:pt>
                <c:pt idx="735">
                  <c:v>2.5060788070866861E-2</c:v>
                </c:pt>
                <c:pt idx="736">
                  <c:v>2.5180805257489947E-2</c:v>
                </c:pt>
                <c:pt idx="737">
                  <c:v>2.5266955797898089E-2</c:v>
                </c:pt>
                <c:pt idx="738">
                  <c:v>2.5419827755852539E-2</c:v>
                </c:pt>
                <c:pt idx="739">
                  <c:v>2.5581368981306765E-2</c:v>
                </c:pt>
                <c:pt idx="740">
                  <c:v>2.5804269832136861E-2</c:v>
                </c:pt>
                <c:pt idx="741">
                  <c:v>2.6166274157331672E-2</c:v>
                </c:pt>
                <c:pt idx="742">
                  <c:v>2.6258690743159705E-2</c:v>
                </c:pt>
                <c:pt idx="743">
                  <c:v>2.6398543167342553E-2</c:v>
                </c:pt>
                <c:pt idx="744">
                  <c:v>2.6547401681411807E-2</c:v>
                </c:pt>
                <c:pt idx="745">
                  <c:v>2.656651218025274E-2</c:v>
                </c:pt>
                <c:pt idx="746">
                  <c:v>2.6740926680560256E-2</c:v>
                </c:pt>
                <c:pt idx="747">
                  <c:v>2.6851377192510382E-2</c:v>
                </c:pt>
                <c:pt idx="748">
                  <c:v>2.6937908599456654E-2</c:v>
                </c:pt>
                <c:pt idx="749">
                  <c:v>2.7099855242991515E-2</c:v>
                </c:pt>
                <c:pt idx="750">
                  <c:v>2.7648778854699761E-2</c:v>
                </c:pt>
                <c:pt idx="751">
                  <c:v>2.7783674986562468E-2</c:v>
                </c:pt>
                <c:pt idx="752">
                  <c:v>2.7898435041818194E-2</c:v>
                </c:pt>
                <c:pt idx="753">
                  <c:v>2.8108728969236271E-2</c:v>
                </c:pt>
                <c:pt idx="754">
                  <c:v>2.8223778972561397E-2</c:v>
                </c:pt>
                <c:pt idx="755">
                  <c:v>2.8433587532624215E-2</c:v>
                </c:pt>
                <c:pt idx="756">
                  <c:v>2.8499628987912026E-2</c:v>
                </c:pt>
                <c:pt idx="757">
                  <c:v>2.8659274946205258E-2</c:v>
                </c:pt>
                <c:pt idx="758">
                  <c:v>2.8775440212384783E-2</c:v>
                </c:pt>
                <c:pt idx="759">
                  <c:v>2.8870787799294167E-2</c:v>
                </c:pt>
                <c:pt idx="760">
                  <c:v>2.8896954163055044E-2</c:v>
                </c:pt>
                <c:pt idx="761">
                  <c:v>2.8958024362724842E-2</c:v>
                </c:pt>
                <c:pt idx="762">
                  <c:v>2.9042581167882414E-2</c:v>
                </c:pt>
                <c:pt idx="763">
                  <c:v>2.9167684259109906E-2</c:v>
                </c:pt>
                <c:pt idx="764">
                  <c:v>2.9259876974523504E-2</c:v>
                </c:pt>
                <c:pt idx="765">
                  <c:v>2.9338299937960888E-2</c:v>
                </c:pt>
                <c:pt idx="766">
                  <c:v>2.9471255903061516E-2</c:v>
                </c:pt>
                <c:pt idx="767">
                  <c:v>2.9594011974947744E-2</c:v>
                </c:pt>
                <c:pt idx="768">
                  <c:v>2.9651668977478108E-2</c:v>
                </c:pt>
                <c:pt idx="769">
                  <c:v>2.9789715111400137E-2</c:v>
                </c:pt>
                <c:pt idx="770">
                  <c:v>3.0003477486519971E-2</c:v>
                </c:pt>
                <c:pt idx="771">
                  <c:v>3.0087995266127845E-2</c:v>
                </c:pt>
                <c:pt idx="772">
                  <c:v>3.015210314029701E-2</c:v>
                </c:pt>
                <c:pt idx="773">
                  <c:v>3.0292850614082299E-2</c:v>
                </c:pt>
                <c:pt idx="774">
                  <c:v>3.0360913795780195E-2</c:v>
                </c:pt>
                <c:pt idx="775">
                  <c:v>3.0502546595403909E-2</c:v>
                </c:pt>
                <c:pt idx="776">
                  <c:v>3.0667357479762257E-2</c:v>
                </c:pt>
                <c:pt idx="777">
                  <c:v>3.0798022412237041E-2</c:v>
                </c:pt>
                <c:pt idx="778">
                  <c:v>3.0890482514369308E-2</c:v>
                </c:pt>
                <c:pt idx="779">
                  <c:v>3.1279243382996508E-2</c:v>
                </c:pt>
                <c:pt idx="780">
                  <c:v>3.1342715565546138E-2</c:v>
                </c:pt>
                <c:pt idx="781">
                  <c:v>3.164036182201501E-2</c:v>
                </c:pt>
                <c:pt idx="782">
                  <c:v>3.1914635368698568E-2</c:v>
                </c:pt>
                <c:pt idx="783">
                  <c:v>3.1914635368698568E-2</c:v>
                </c:pt>
                <c:pt idx="784">
                  <c:v>3.1943995392112845E-2</c:v>
                </c:pt>
                <c:pt idx="785">
                  <c:v>3.2019758021659239E-2</c:v>
                </c:pt>
                <c:pt idx="786">
                  <c:v>3.2092720377005307E-2</c:v>
                </c:pt>
                <c:pt idx="787">
                  <c:v>3.2152049587431016E-2</c:v>
                </c:pt>
                <c:pt idx="788">
                  <c:v>3.2233230651639813E-2</c:v>
                </c:pt>
                <c:pt idx="789">
                  <c:v>3.230621389656467E-2</c:v>
                </c:pt>
                <c:pt idx="790">
                  <c:v>3.2375332157122703E-2</c:v>
                </c:pt>
                <c:pt idx="791">
                  <c:v>3.2680847079357311E-2</c:v>
                </c:pt>
                <c:pt idx="792">
                  <c:v>3.2701975594447069E-2</c:v>
                </c:pt>
                <c:pt idx="793">
                  <c:v>3.3044786929339029E-2</c:v>
                </c:pt>
                <c:pt idx="794">
                  <c:v>3.3230451809292079E-2</c:v>
                </c:pt>
                <c:pt idx="795">
                  <c:v>3.347196945824657E-2</c:v>
                </c:pt>
                <c:pt idx="796">
                  <c:v>3.3487357141836614E-2</c:v>
                </c:pt>
                <c:pt idx="797">
                  <c:v>3.38243112926866E-2</c:v>
                </c:pt>
                <c:pt idx="798">
                  <c:v>3.389336601705565E-2</c:v>
                </c:pt>
                <c:pt idx="799">
                  <c:v>3.3880066217961524E-2</c:v>
                </c:pt>
                <c:pt idx="800">
                  <c:v>3.3906675423823009E-2</c:v>
                </c:pt>
                <c:pt idx="801">
                  <c:v>3.3949547789838427E-2</c:v>
                </c:pt>
                <c:pt idx="802">
                  <c:v>3.4005922876046084E-2</c:v>
                </c:pt>
                <c:pt idx="803">
                  <c:v>3.4117540030802695E-2</c:v>
                </c:pt>
                <c:pt idx="804">
                  <c:v>3.4193794610644833E-2</c:v>
                </c:pt>
                <c:pt idx="805">
                  <c:v>3.425565317760166E-2</c:v>
                </c:pt>
                <c:pt idx="806">
                  <c:v>3.4262602314185202E-2</c:v>
                </c:pt>
                <c:pt idx="807">
                  <c:v>3.4493992094360888E-2</c:v>
                </c:pt>
                <c:pt idx="808">
                  <c:v>3.4522290513122042E-2</c:v>
                </c:pt>
                <c:pt idx="809">
                  <c:v>3.4762709577456453E-2</c:v>
                </c:pt>
                <c:pt idx="810">
                  <c:v>3.4788910727471298E-2</c:v>
                </c:pt>
                <c:pt idx="811">
                  <c:v>3.4934178586953774E-2</c:v>
                </c:pt>
                <c:pt idx="812">
                  <c:v>3.5000371053541687E-2</c:v>
                </c:pt>
                <c:pt idx="813">
                  <c:v>3.5065215040823473E-2</c:v>
                </c:pt>
                <c:pt idx="814">
                  <c:v>3.5232777326683833E-2</c:v>
                </c:pt>
                <c:pt idx="815">
                  <c:v>3.5296988967364516E-2</c:v>
                </c:pt>
                <c:pt idx="816">
                  <c:v>3.5380233796867153E-2</c:v>
                </c:pt>
                <c:pt idx="817">
                  <c:v>3.5474047178837877E-2</c:v>
                </c:pt>
                <c:pt idx="818">
                  <c:v>3.5687404630000877E-2</c:v>
                </c:pt>
                <c:pt idx="819">
                  <c:v>3.5807939303211092E-2</c:v>
                </c:pt>
                <c:pt idx="820">
                  <c:v>3.5870833186532197E-2</c:v>
                </c:pt>
                <c:pt idx="821">
                  <c:v>3.594531655829715E-2</c:v>
                </c:pt>
                <c:pt idx="822">
                  <c:v>3.6053267593824732E-2</c:v>
                </c:pt>
                <c:pt idx="823">
                  <c:v>3.6173638834295883E-2</c:v>
                </c:pt>
                <c:pt idx="824">
                  <c:v>3.6326795787593603E-2</c:v>
                </c:pt>
                <c:pt idx="825">
                  <c:v>3.6345678978260514E-2</c:v>
                </c:pt>
                <c:pt idx="826">
                  <c:v>3.6464623138926795E-2</c:v>
                </c:pt>
                <c:pt idx="827">
                  <c:v>3.652330161002515E-2</c:v>
                </c:pt>
                <c:pt idx="828">
                  <c:v>3.6672900480904227E-2</c:v>
                </c:pt>
                <c:pt idx="829">
                  <c:v>3.6734539351122399E-2</c:v>
                </c:pt>
                <c:pt idx="830">
                  <c:v>3.6824714422764103E-2</c:v>
                </c:pt>
                <c:pt idx="831">
                  <c:v>3.6976910647939176E-2</c:v>
                </c:pt>
                <c:pt idx="832">
                  <c:v>3.7041163317204112E-2</c:v>
                </c:pt>
                <c:pt idx="833">
                  <c:v>3.7117426936857024E-2</c:v>
                </c:pt>
                <c:pt idx="834">
                  <c:v>3.716148288865883E-2</c:v>
                </c:pt>
                <c:pt idx="835">
                  <c:v>3.7293350078365005E-2</c:v>
                </c:pt>
                <c:pt idx="836">
                  <c:v>3.7356150247994109E-2</c:v>
                </c:pt>
                <c:pt idx="837">
                  <c:v>3.7689741588595151E-2</c:v>
                </c:pt>
                <c:pt idx="838">
                  <c:v>3.7921370796392274E-2</c:v>
                </c:pt>
                <c:pt idx="839">
                  <c:v>3.7936936678637019E-2</c:v>
                </c:pt>
                <c:pt idx="840">
                  <c:v>3.8018132824234351E-2</c:v>
                </c:pt>
                <c:pt idx="841">
                  <c:v>3.802388968564363E-2</c:v>
                </c:pt>
                <c:pt idx="842">
                  <c:v>3.8106962812781156E-2</c:v>
                </c:pt>
                <c:pt idx="843">
                  <c:v>3.8249503431341522E-2</c:v>
                </c:pt>
                <c:pt idx="844">
                  <c:v>3.8309257892221671E-2</c:v>
                </c:pt>
                <c:pt idx="845">
                  <c:v>3.8380239434833013E-2</c:v>
                </c:pt>
                <c:pt idx="846">
                  <c:v>3.8480341110076068E-2</c:v>
                </c:pt>
                <c:pt idx="847">
                  <c:v>3.8641290627433669E-2</c:v>
                </c:pt>
                <c:pt idx="848">
                  <c:v>3.8845573589529107E-2</c:v>
                </c:pt>
                <c:pt idx="849">
                  <c:v>3.894748503757859E-2</c:v>
                </c:pt>
                <c:pt idx="850">
                  <c:v>3.9053303372856292E-2</c:v>
                </c:pt>
                <c:pt idx="851">
                  <c:v>3.912608869418395E-2</c:v>
                </c:pt>
                <c:pt idx="852">
                  <c:v>3.928380887549366E-2</c:v>
                </c:pt>
                <c:pt idx="853">
                  <c:v>3.93065084593648E-2</c:v>
                </c:pt>
                <c:pt idx="854">
                  <c:v>3.9389201049290792E-2</c:v>
                </c:pt>
                <c:pt idx="855">
                  <c:v>3.9529466959692033E-2</c:v>
                </c:pt>
                <c:pt idx="856">
                  <c:v>3.9656073210071169E-2</c:v>
                </c:pt>
                <c:pt idx="857">
                  <c:v>3.9762258139610811E-2</c:v>
                </c:pt>
                <c:pt idx="858">
                  <c:v>3.9770803318270105E-2</c:v>
                </c:pt>
                <c:pt idx="859">
                  <c:v>3.9879641699070718E-2</c:v>
                </c:pt>
                <c:pt idx="860">
                  <c:v>3.9973895502444352E-2</c:v>
                </c:pt>
                <c:pt idx="861">
                  <c:v>4.0098439518656881E-2</c:v>
                </c:pt>
                <c:pt idx="862">
                  <c:v>4.0235350342411137E-2</c:v>
                </c:pt>
                <c:pt idx="863">
                  <c:v>4.0313031598302546E-2</c:v>
                </c:pt>
                <c:pt idx="864">
                  <c:v>4.0350742404567083E-2</c:v>
                </c:pt>
                <c:pt idx="865">
                  <c:v>4.0476996751507115E-2</c:v>
                </c:pt>
                <c:pt idx="866">
                  <c:v>4.0893125606689264E-2</c:v>
                </c:pt>
                <c:pt idx="867">
                  <c:v>4.0976241882514731E-2</c:v>
                </c:pt>
                <c:pt idx="868">
                  <c:v>4.1023356267267476E-2</c:v>
                </c:pt>
                <c:pt idx="869">
                  <c:v>4.1107054728150787E-2</c:v>
                </c:pt>
                <c:pt idx="870">
                  <c:v>4.1233608048067721E-2</c:v>
                </c:pt>
                <c:pt idx="871">
                  <c:v>4.1311994976714388E-2</c:v>
                </c:pt>
                <c:pt idx="872">
                  <c:v>4.1373988525842051E-2</c:v>
                </c:pt>
                <c:pt idx="873">
                  <c:v>4.1461459100285383E-2</c:v>
                </c:pt>
                <c:pt idx="874">
                  <c:v>4.1861456397060959E-2</c:v>
                </c:pt>
                <c:pt idx="875">
                  <c:v>4.1931540911808556E-2</c:v>
                </c:pt>
                <c:pt idx="876">
                  <c:v>4.2055566024602489E-2</c:v>
                </c:pt>
                <c:pt idx="877">
                  <c:v>4.2193530126940847E-2</c:v>
                </c:pt>
                <c:pt idx="878">
                  <c:v>4.2280836213950658E-2</c:v>
                </c:pt>
                <c:pt idx="879">
                  <c:v>4.2337199278314128E-2</c:v>
                </c:pt>
                <c:pt idx="880">
                  <c:v>4.2550019025007484E-2</c:v>
                </c:pt>
                <c:pt idx="881">
                  <c:v>4.2725024048773978E-2</c:v>
                </c:pt>
                <c:pt idx="882">
                  <c:v>4.2866007811400791E-2</c:v>
                </c:pt>
                <c:pt idx="883">
                  <c:v>4.2915899835191486E-2</c:v>
                </c:pt>
                <c:pt idx="884">
                  <c:v>4.2945910969742651E-2</c:v>
                </c:pt>
                <c:pt idx="885">
                  <c:v>4.3022678878850355E-2</c:v>
                </c:pt>
                <c:pt idx="886">
                  <c:v>4.309915040186002E-2</c:v>
                </c:pt>
                <c:pt idx="887">
                  <c:v>4.3158534107776751E-2</c:v>
                </c:pt>
                <c:pt idx="888">
                  <c:v>4.3243706469272176E-2</c:v>
                </c:pt>
                <c:pt idx="889">
                  <c:v>4.3318194652012199E-2</c:v>
                </c:pt>
                <c:pt idx="890">
                  <c:v>4.3442648528183414E-2</c:v>
                </c:pt>
                <c:pt idx="891">
                  <c:v>4.3467315053865883E-2</c:v>
                </c:pt>
                <c:pt idx="892">
                  <c:v>4.3528179887975436E-2</c:v>
                </c:pt>
                <c:pt idx="893">
                  <c:v>4.3676230217297662E-2</c:v>
                </c:pt>
                <c:pt idx="894">
                  <c:v>4.3723169875657719E-2</c:v>
                </c:pt>
                <c:pt idx="895">
                  <c:v>4.386507931464155E-2</c:v>
                </c:pt>
                <c:pt idx="896">
                  <c:v>4.3902826687033616E-2</c:v>
                </c:pt>
                <c:pt idx="897">
                  <c:v>4.3961900391764758E-2</c:v>
                </c:pt>
                <c:pt idx="898">
                  <c:v>4.4000052849208438E-2</c:v>
                </c:pt>
                <c:pt idx="899">
                  <c:v>4.4109628573118592E-2</c:v>
                </c:pt>
                <c:pt idx="900">
                  <c:v>4.4221069967658039E-2</c:v>
                </c:pt>
                <c:pt idx="901">
                  <c:v>4.426582012169937E-2</c:v>
                </c:pt>
                <c:pt idx="902">
                  <c:v>4.438998325706419E-2</c:v>
                </c:pt>
                <c:pt idx="903">
                  <c:v>4.4615825083417111E-2</c:v>
                </c:pt>
                <c:pt idx="904">
                  <c:v>4.4622808314073975E-2</c:v>
                </c:pt>
                <c:pt idx="905">
                  <c:v>4.4681026712849257E-2</c:v>
                </c:pt>
                <c:pt idx="906">
                  <c:v>4.4739174947107725E-2</c:v>
                </c:pt>
                <c:pt idx="907">
                  <c:v>4.4984329495724437E-2</c:v>
                </c:pt>
                <c:pt idx="908">
                  <c:v>4.5091639258671462E-2</c:v>
                </c:pt>
                <c:pt idx="909">
                  <c:v>4.5140239673697451E-2</c:v>
                </c:pt>
                <c:pt idx="910">
                  <c:v>4.5456747236903974E-2</c:v>
                </c:pt>
                <c:pt idx="911">
                  <c:v>4.5477235811770586E-2</c:v>
                </c:pt>
                <c:pt idx="912">
                  <c:v>4.5684613678799224E-2</c:v>
                </c:pt>
                <c:pt idx="913">
                  <c:v>4.576113983424053E-2</c:v>
                </c:pt>
                <c:pt idx="914">
                  <c:v>4.5847824316551933E-2</c:v>
                </c:pt>
                <c:pt idx="915">
                  <c:v>4.5965863275045933E-2</c:v>
                </c:pt>
                <c:pt idx="916">
                  <c:v>4.638295879297983E-2</c:v>
                </c:pt>
                <c:pt idx="917">
                  <c:v>4.650881561154005E-2</c:v>
                </c:pt>
                <c:pt idx="918">
                  <c:v>4.6595759878857293E-2</c:v>
                </c:pt>
                <c:pt idx="919">
                  <c:v>4.6650260949349084E-2</c:v>
                </c:pt>
                <c:pt idx="920">
                  <c:v>4.6942214602349548E-2</c:v>
                </c:pt>
                <c:pt idx="921">
                  <c:v>4.698007196588018E-2</c:v>
                </c:pt>
                <c:pt idx="922">
                  <c:v>4.7047243475553072E-2</c:v>
                </c:pt>
                <c:pt idx="923">
                  <c:v>4.7200868383763125E-2</c:v>
                </c:pt>
                <c:pt idx="924">
                  <c:v>4.7434119057493319E-2</c:v>
                </c:pt>
                <c:pt idx="925">
                  <c:v>4.7589091736315238E-2</c:v>
                </c:pt>
                <c:pt idx="926">
                  <c:v>4.7627647032387262E-2</c:v>
                </c:pt>
                <c:pt idx="927">
                  <c:v>4.780708904948465E-2</c:v>
                </c:pt>
                <c:pt idx="928">
                  <c:v>4.7981970078877743E-2</c:v>
                </c:pt>
                <c:pt idx="929">
                  <c:v>4.804834901217888E-2</c:v>
                </c:pt>
                <c:pt idx="930">
                  <c:v>4.8094360709071554E-2</c:v>
                </c:pt>
                <c:pt idx="931">
                  <c:v>4.8229469029167284E-2</c:v>
                </c:pt>
                <c:pt idx="932">
                  <c:v>4.8223852591866713E-2</c:v>
                </c:pt>
                <c:pt idx="933">
                  <c:v>4.8336575909392304E-2</c:v>
                </c:pt>
                <c:pt idx="934">
                  <c:v>4.8434631528094185E-2</c:v>
                </c:pt>
                <c:pt idx="935">
                  <c:v>4.8499029117744369E-2</c:v>
                </c:pt>
                <c:pt idx="936">
                  <c:v>4.8710369423016667E-2</c:v>
                </c:pt>
                <c:pt idx="937">
                  <c:v>4.8762533314269246E-2</c:v>
                </c:pt>
                <c:pt idx="938">
                  <c:v>4.885501039093261E-2</c:v>
                </c:pt>
                <c:pt idx="939">
                  <c:v>4.8899130515533039E-2</c:v>
                </c:pt>
                <c:pt idx="940">
                  <c:v>4.9026849494534258E-2</c:v>
                </c:pt>
                <c:pt idx="941">
                  <c:v>4.9129980230421769E-2</c:v>
                </c:pt>
                <c:pt idx="942">
                  <c:v>4.9433747760826076E-2</c:v>
                </c:pt>
                <c:pt idx="943">
                  <c:v>4.9483601502386627E-2</c:v>
                </c:pt>
                <c:pt idx="944">
                  <c:v>4.9495902992277956E-2</c:v>
                </c:pt>
                <c:pt idx="945">
                  <c:v>4.9508746079314291E-2</c:v>
                </c:pt>
                <c:pt idx="946">
                  <c:v>4.9577995597868588E-2</c:v>
                </c:pt>
                <c:pt idx="947">
                  <c:v>4.9756437803113951E-2</c:v>
                </c:pt>
                <c:pt idx="948">
                  <c:v>4.9876949482823327E-2</c:v>
                </c:pt>
                <c:pt idx="949">
                  <c:v>4.9993763422718253E-2</c:v>
                </c:pt>
                <c:pt idx="950">
                  <c:v>5.0128669553446768E-2</c:v>
                </c:pt>
                <c:pt idx="951">
                  <c:v>5.0208239224609784E-2</c:v>
                </c:pt>
                <c:pt idx="952">
                  <c:v>5.0332195138649019E-2</c:v>
                </c:pt>
                <c:pt idx="953">
                  <c:v>5.0464972720664372E-2</c:v>
                </c:pt>
                <c:pt idx="954">
                  <c:v>5.0695178287435999E-2</c:v>
                </c:pt>
                <c:pt idx="955">
                  <c:v>5.0715974505473257E-2</c:v>
                </c:pt>
                <c:pt idx="956">
                  <c:v>5.0833845183688935E-2</c:v>
                </c:pt>
                <c:pt idx="957">
                  <c:v>5.0921838268712112E-2</c:v>
                </c:pt>
                <c:pt idx="958">
                  <c:v>5.1045180432214031E-2</c:v>
                </c:pt>
                <c:pt idx="959">
                  <c:v>5.1113610018783673E-2</c:v>
                </c:pt>
                <c:pt idx="960">
                  <c:v>5.1230425268508427E-2</c:v>
                </c:pt>
                <c:pt idx="961">
                  <c:v>5.1326565562917752E-2</c:v>
                </c:pt>
                <c:pt idx="962">
                  <c:v>5.1494668635351626E-2</c:v>
                </c:pt>
                <c:pt idx="963">
                  <c:v>5.1600590080482747E-2</c:v>
                </c:pt>
                <c:pt idx="964">
                  <c:v>5.1998030518224755E-2</c:v>
                </c:pt>
                <c:pt idx="965">
                  <c:v>5.2076702345988032E-2</c:v>
                </c:pt>
                <c:pt idx="966">
                  <c:v>5.2121134825532454E-2</c:v>
                </c:pt>
                <c:pt idx="967">
                  <c:v>5.2179462336690345E-2</c:v>
                </c:pt>
                <c:pt idx="968">
                  <c:v>5.2267160271093675E-2</c:v>
                </c:pt>
                <c:pt idx="969">
                  <c:v>5.2321888230106681E-2</c:v>
                </c:pt>
                <c:pt idx="970">
                  <c:v>5.2428028067634386E-2</c:v>
                </c:pt>
                <c:pt idx="971">
                  <c:v>5.2478334782746917E-2</c:v>
                </c:pt>
                <c:pt idx="972">
                  <c:v>5.261534653476288E-2</c:v>
                </c:pt>
                <c:pt idx="973">
                  <c:v>5.2724293707601469E-2</c:v>
                </c:pt>
                <c:pt idx="974">
                  <c:v>5.2871981125096161E-2</c:v>
                </c:pt>
                <c:pt idx="975">
                  <c:v>5.2971982657548017E-2</c:v>
                </c:pt>
                <c:pt idx="976">
                  <c:v>5.3052823178618577E-2</c:v>
                </c:pt>
                <c:pt idx="977">
                  <c:v>5.3112794263580988E-2</c:v>
                </c:pt>
                <c:pt idx="978">
                  <c:v>5.3251544050382758E-2</c:v>
                </c:pt>
                <c:pt idx="979">
                  <c:v>5.3309906675782746E-2</c:v>
                </c:pt>
                <c:pt idx="980">
                  <c:v>5.3469054886685255E-2</c:v>
                </c:pt>
                <c:pt idx="981">
                  <c:v>5.3541385453818952E-2</c:v>
                </c:pt>
                <c:pt idx="982">
                  <c:v>5.3638759346665413E-2</c:v>
                </c:pt>
                <c:pt idx="983">
                  <c:v>5.3709261694308875E-2</c:v>
                </c:pt>
                <c:pt idx="984">
                  <c:v>5.3793892074119554E-2</c:v>
                </c:pt>
                <c:pt idx="985">
                  <c:v>5.400735950768102E-2</c:v>
                </c:pt>
                <c:pt idx="986">
                  <c:v>5.4126442534321834E-2</c:v>
                </c:pt>
                <c:pt idx="987">
                  <c:v>5.4185533101240746E-2</c:v>
                </c:pt>
                <c:pt idx="988">
                  <c:v>5.4279956993290537E-2</c:v>
                </c:pt>
                <c:pt idx="989">
                  <c:v>5.4487794890443496E-2</c:v>
                </c:pt>
                <c:pt idx="990">
                  <c:v>5.4546534799840347E-2</c:v>
                </c:pt>
                <c:pt idx="991">
                  <c:v>5.4691012598720744E-2</c:v>
                </c:pt>
                <c:pt idx="992">
                  <c:v>5.4751992201473802E-2</c:v>
                </c:pt>
                <c:pt idx="993">
                  <c:v>5.4851004551150932E-2</c:v>
                </c:pt>
                <c:pt idx="994">
                  <c:v>5.4917840366682673E-2</c:v>
                </c:pt>
                <c:pt idx="995">
                  <c:v>5.4989847276186735E-2</c:v>
                </c:pt>
                <c:pt idx="996">
                  <c:v>5.5044905136638456E-2</c:v>
                </c:pt>
                <c:pt idx="997">
                  <c:v>5.5264324506729939E-2</c:v>
                </c:pt>
                <c:pt idx="998">
                  <c:v>5.5347978094045708E-2</c:v>
                </c:pt>
                <c:pt idx="999">
                  <c:v>5.5458683173521116E-2</c:v>
                </c:pt>
                <c:pt idx="1000">
                  <c:v>5.5566932632394025E-2</c:v>
                </c:pt>
                <c:pt idx="1001">
                  <c:v>5.5857006019110103E-2</c:v>
                </c:pt>
                <c:pt idx="1002">
                  <c:v>5.6547544930618046E-2</c:v>
                </c:pt>
                <c:pt idx="1003">
                  <c:v>5.662644338749382E-2</c:v>
                </c:pt>
                <c:pt idx="1004">
                  <c:v>5.6697341188886932E-2</c:v>
                </c:pt>
                <c:pt idx="1005">
                  <c:v>5.6768726987096146E-2</c:v>
                </c:pt>
                <c:pt idx="1006">
                  <c:v>5.6843716244432095E-2</c:v>
                </c:pt>
                <c:pt idx="1007">
                  <c:v>5.6901566264149703E-2</c:v>
                </c:pt>
                <c:pt idx="1008">
                  <c:v>5.6968981866054071E-2</c:v>
                </c:pt>
                <c:pt idx="1009">
                  <c:v>5.7060125553853633E-2</c:v>
                </c:pt>
                <c:pt idx="1010">
                  <c:v>5.7136814505878458E-2</c:v>
                </c:pt>
                <c:pt idx="1011">
                  <c:v>5.718500040655497E-2</c:v>
                </c:pt>
                <c:pt idx="1012">
                  <c:v>5.7277868834749293E-2</c:v>
                </c:pt>
                <c:pt idx="1013">
                  <c:v>5.7341798197610469E-2</c:v>
                </c:pt>
                <c:pt idx="1014">
                  <c:v>5.7422941409629683E-2</c:v>
                </c:pt>
                <c:pt idx="1015">
                  <c:v>5.7511567549074258E-2</c:v>
                </c:pt>
                <c:pt idx="1016">
                  <c:v>5.7554579463740374E-2</c:v>
                </c:pt>
                <c:pt idx="1017">
                  <c:v>5.765569953180958E-2</c:v>
                </c:pt>
                <c:pt idx="1018">
                  <c:v>5.7724954241900571E-2</c:v>
                </c:pt>
                <c:pt idx="1019">
                  <c:v>5.7838813266267296E-2</c:v>
                </c:pt>
                <c:pt idx="1020">
                  <c:v>5.7870821925233594E-2</c:v>
                </c:pt>
                <c:pt idx="1021">
                  <c:v>5.8113422761313059E-2</c:v>
                </c:pt>
                <c:pt idx="1022">
                  <c:v>5.8131541342188182E-2</c:v>
                </c:pt>
                <c:pt idx="1023">
                  <c:v>5.8226166063102255E-2</c:v>
                </c:pt>
                <c:pt idx="1024">
                  <c:v>5.8300022950423337E-2</c:v>
                </c:pt>
                <c:pt idx="1025">
                  <c:v>5.8418161784732241E-2</c:v>
                </c:pt>
                <c:pt idx="1026">
                  <c:v>5.8517513830153717E-2</c:v>
                </c:pt>
                <c:pt idx="1027">
                  <c:v>5.8646085846517509E-2</c:v>
                </c:pt>
                <c:pt idx="1028">
                  <c:v>5.8733500347474932E-2</c:v>
                </c:pt>
                <c:pt idx="1029">
                  <c:v>5.8863383404392858E-2</c:v>
                </c:pt>
                <c:pt idx="1030">
                  <c:v>5.89126195791803E-2</c:v>
                </c:pt>
                <c:pt idx="1031">
                  <c:v>5.9029143962578266E-2</c:v>
                </c:pt>
                <c:pt idx="1032">
                  <c:v>5.9215665053868785E-2</c:v>
                </c:pt>
                <c:pt idx="1033">
                  <c:v>5.9297106007531568E-2</c:v>
                </c:pt>
                <c:pt idx="1034">
                  <c:v>5.9367260338064796E-2</c:v>
                </c:pt>
                <c:pt idx="1035">
                  <c:v>5.9593838250565308E-2</c:v>
                </c:pt>
                <c:pt idx="1036">
                  <c:v>5.9656708944490808E-2</c:v>
                </c:pt>
                <c:pt idx="1037">
                  <c:v>5.9723803048861171E-2</c:v>
                </c:pt>
                <c:pt idx="1038">
                  <c:v>5.9816669645656302E-2</c:v>
                </c:pt>
                <c:pt idx="1039">
                  <c:v>5.9863730049871409E-2</c:v>
                </c:pt>
                <c:pt idx="1040">
                  <c:v>5.9940544307087458E-2</c:v>
                </c:pt>
                <c:pt idx="1041">
                  <c:v>6.0103870407429802E-2</c:v>
                </c:pt>
                <c:pt idx="1042">
                  <c:v>6.0152893184710801E-2</c:v>
                </c:pt>
                <c:pt idx="1043">
                  <c:v>6.0253932840977791E-2</c:v>
                </c:pt>
                <c:pt idx="1044">
                  <c:v>6.0322180867769568E-2</c:v>
                </c:pt>
                <c:pt idx="1045">
                  <c:v>6.0402937853370857E-2</c:v>
                </c:pt>
                <c:pt idx="1046">
                  <c:v>6.0497564485272208E-2</c:v>
                </c:pt>
                <c:pt idx="1047">
                  <c:v>6.0664335332266707E-2</c:v>
                </c:pt>
                <c:pt idx="1048">
                  <c:v>6.0774101513801783E-2</c:v>
                </c:pt>
                <c:pt idx="1049">
                  <c:v>6.0817795667281516E-2</c:v>
                </c:pt>
                <c:pt idx="1050">
                  <c:v>6.1113618470844393E-2</c:v>
                </c:pt>
                <c:pt idx="1051">
                  <c:v>6.1394709640131731E-2</c:v>
                </c:pt>
                <c:pt idx="1052">
                  <c:v>6.1495143517948998E-2</c:v>
                </c:pt>
                <c:pt idx="1053">
                  <c:v>6.1671563539295371E-2</c:v>
                </c:pt>
                <c:pt idx="1054">
                  <c:v>6.1867839941501961E-2</c:v>
                </c:pt>
                <c:pt idx="1055">
                  <c:v>6.2101354797560293E-2</c:v>
                </c:pt>
                <c:pt idx="1056">
                  <c:v>6.2141128496849746E-2</c:v>
                </c:pt>
                <c:pt idx="1057">
                  <c:v>6.2414941779503137E-2</c:v>
                </c:pt>
                <c:pt idx="1058">
                  <c:v>6.2503446730978393E-2</c:v>
                </c:pt>
                <c:pt idx="1059">
                  <c:v>6.259663419536643E-2</c:v>
                </c:pt>
                <c:pt idx="1060">
                  <c:v>6.2775866710945732E-2</c:v>
                </c:pt>
                <c:pt idx="1061">
                  <c:v>6.2881508500588462E-2</c:v>
                </c:pt>
                <c:pt idx="1062">
                  <c:v>6.3028035985915457E-2</c:v>
                </c:pt>
                <c:pt idx="1063">
                  <c:v>6.3114410332368934E-2</c:v>
                </c:pt>
                <c:pt idx="1064">
                  <c:v>6.318776108551899E-2</c:v>
                </c:pt>
                <c:pt idx="1065">
                  <c:v>6.3259384666990062E-2</c:v>
                </c:pt>
                <c:pt idx="1066">
                  <c:v>6.3328958667726823E-2</c:v>
                </c:pt>
                <c:pt idx="1067">
                  <c:v>6.3413664723771163E-2</c:v>
                </c:pt>
                <c:pt idx="1068">
                  <c:v>6.3483718007567011E-2</c:v>
                </c:pt>
                <c:pt idx="1069">
                  <c:v>6.3571535583331534E-2</c:v>
                </c:pt>
                <c:pt idx="1070">
                  <c:v>6.3653981276717217E-2</c:v>
                </c:pt>
                <c:pt idx="1071">
                  <c:v>6.3725028659816302E-2</c:v>
                </c:pt>
                <c:pt idx="1072">
                  <c:v>6.3788535461298979E-2</c:v>
                </c:pt>
                <c:pt idx="1073">
                  <c:v>6.38602563577821E-2</c:v>
                </c:pt>
                <c:pt idx="1074">
                  <c:v>6.3934349910846178E-2</c:v>
                </c:pt>
                <c:pt idx="1075">
                  <c:v>6.3995736031503853E-2</c:v>
                </c:pt>
                <c:pt idx="1076">
                  <c:v>6.4070741355020333E-2</c:v>
                </c:pt>
                <c:pt idx="1077">
                  <c:v>6.4207508624137211E-2</c:v>
                </c:pt>
                <c:pt idx="1078">
                  <c:v>6.4305866285731136E-2</c:v>
                </c:pt>
                <c:pt idx="1079">
                  <c:v>6.4362907210863296E-2</c:v>
                </c:pt>
                <c:pt idx="1080">
                  <c:v>6.4429618486040507E-2</c:v>
                </c:pt>
                <c:pt idx="1081">
                  <c:v>6.451095273943401E-2</c:v>
                </c:pt>
                <c:pt idx="1082">
                  <c:v>6.4560097854950468E-2</c:v>
                </c:pt>
                <c:pt idx="1083">
                  <c:v>6.4655060692723865E-2</c:v>
                </c:pt>
                <c:pt idx="1084">
                  <c:v>6.4712514912095259E-2</c:v>
                </c:pt>
                <c:pt idx="1085">
                  <c:v>6.4788857683097265E-2</c:v>
                </c:pt>
                <c:pt idx="1086">
                  <c:v>6.503191272053159E-2</c:v>
                </c:pt>
                <c:pt idx="1087">
                  <c:v>6.5081365136109959E-2</c:v>
                </c:pt>
                <c:pt idx="1088">
                  <c:v>6.5171109797191332E-2</c:v>
                </c:pt>
                <c:pt idx="1089">
                  <c:v>6.5218969945077698E-2</c:v>
                </c:pt>
                <c:pt idx="1090">
                  <c:v>6.5624885252092466E-2</c:v>
                </c:pt>
                <c:pt idx="1091">
                  <c:v>6.5749170842962307E-2</c:v>
                </c:pt>
                <c:pt idx="1092">
                  <c:v>6.5815591506477866E-2</c:v>
                </c:pt>
                <c:pt idx="1093">
                  <c:v>6.5959305130815632E-2</c:v>
                </c:pt>
                <c:pt idx="1094">
                  <c:v>6.6047696698520023E-2</c:v>
                </c:pt>
                <c:pt idx="1095">
                  <c:v>6.6243029112416363E-2</c:v>
                </c:pt>
                <c:pt idx="1096">
                  <c:v>6.6244327199873665E-2</c:v>
                </c:pt>
                <c:pt idx="1097">
                  <c:v>6.6491313722577799E-2</c:v>
                </c:pt>
                <c:pt idx="1098">
                  <c:v>6.6732658638896963E-2</c:v>
                </c:pt>
                <c:pt idx="1099">
                  <c:v>6.6741207272745851E-2</c:v>
                </c:pt>
                <c:pt idx="1100">
                  <c:v>6.6801336546451817E-2</c:v>
                </c:pt>
                <c:pt idx="1101">
                  <c:v>6.6885704925032041E-2</c:v>
                </c:pt>
                <c:pt idx="1102">
                  <c:v>6.6934591086606376E-2</c:v>
                </c:pt>
                <c:pt idx="1103">
                  <c:v>6.7049529838553321E-2</c:v>
                </c:pt>
                <c:pt idx="1104">
                  <c:v>6.710632331922782E-2</c:v>
                </c:pt>
                <c:pt idx="1105">
                  <c:v>6.7215590985945955E-2</c:v>
                </c:pt>
                <c:pt idx="1106">
                  <c:v>6.7308395228299275E-2</c:v>
                </c:pt>
                <c:pt idx="1107">
                  <c:v>6.7390598574974508E-2</c:v>
                </c:pt>
                <c:pt idx="1108">
                  <c:v>6.7465089945079493E-2</c:v>
                </c:pt>
                <c:pt idx="1109">
                  <c:v>6.7556381153062131E-2</c:v>
                </c:pt>
                <c:pt idx="1110">
                  <c:v>6.7610824411785481E-2</c:v>
                </c:pt>
                <c:pt idx="1111">
                  <c:v>6.7768518835200353E-2</c:v>
                </c:pt>
                <c:pt idx="1112">
                  <c:v>6.797145786329839E-2</c:v>
                </c:pt>
                <c:pt idx="1113">
                  <c:v>6.8033837978990389E-2</c:v>
                </c:pt>
                <c:pt idx="1114">
                  <c:v>6.8155993428505701E-2</c:v>
                </c:pt>
                <c:pt idx="1115">
                  <c:v>6.8256499515550753E-2</c:v>
                </c:pt>
                <c:pt idx="1116">
                  <c:v>6.8289882259763207E-2</c:v>
                </c:pt>
                <c:pt idx="1117">
                  <c:v>6.8505906225002855E-2</c:v>
                </c:pt>
                <c:pt idx="1118">
                  <c:v>6.8570794548438327E-2</c:v>
                </c:pt>
                <c:pt idx="1119">
                  <c:v>6.8645690543975554E-2</c:v>
                </c:pt>
                <c:pt idx="1120">
                  <c:v>6.8709718376417511E-2</c:v>
                </c:pt>
                <c:pt idx="1121">
                  <c:v>6.879796603703088E-2</c:v>
                </c:pt>
                <c:pt idx="1122">
                  <c:v>6.8950109042174426E-2</c:v>
                </c:pt>
                <c:pt idx="1123">
                  <c:v>6.9011230883202559E-2</c:v>
                </c:pt>
                <c:pt idx="1124">
                  <c:v>6.9220176435508193E-2</c:v>
                </c:pt>
                <c:pt idx="1125">
                  <c:v>6.9338946885874192E-2</c:v>
                </c:pt>
                <c:pt idx="1126">
                  <c:v>6.952525513098505E-2</c:v>
                </c:pt>
                <c:pt idx="1127">
                  <c:v>6.9608852936342405E-2</c:v>
                </c:pt>
                <c:pt idx="1128">
                  <c:v>6.9748100194166801E-2</c:v>
                </c:pt>
                <c:pt idx="1129">
                  <c:v>6.9851162772120431E-2</c:v>
                </c:pt>
                <c:pt idx="1130">
                  <c:v>7.003055420091138E-2</c:v>
                </c:pt>
                <c:pt idx="1131">
                  <c:v>7.0125629323534389E-2</c:v>
                </c:pt>
                <c:pt idx="1132">
                  <c:v>7.021341564705412E-2</c:v>
                </c:pt>
                <c:pt idx="1133">
                  <c:v>7.0324122152432764E-2</c:v>
                </c:pt>
                <c:pt idx="1134">
                  <c:v>7.0519002916758278E-2</c:v>
                </c:pt>
                <c:pt idx="1135">
                  <c:v>7.0900574427497087E-2</c:v>
                </c:pt>
                <c:pt idx="1136">
                  <c:v>7.0958494065268801E-2</c:v>
                </c:pt>
                <c:pt idx="1137">
                  <c:v>7.1158025918449969E-2</c:v>
                </c:pt>
                <c:pt idx="1138">
                  <c:v>7.1230235693610838E-2</c:v>
                </c:pt>
                <c:pt idx="1139">
                  <c:v>7.139346775918165E-2</c:v>
                </c:pt>
                <c:pt idx="1140">
                  <c:v>7.1488865429843146E-2</c:v>
                </c:pt>
                <c:pt idx="1141">
                  <c:v>7.1690834663583003E-2</c:v>
                </c:pt>
                <c:pt idx="1142">
                  <c:v>7.1722936368396273E-2</c:v>
                </c:pt>
                <c:pt idx="1143">
                  <c:v>7.1815234288899188E-2</c:v>
                </c:pt>
                <c:pt idx="1144">
                  <c:v>7.1930979424939756E-2</c:v>
                </c:pt>
                <c:pt idx="1145">
                  <c:v>7.1964281306538036E-2</c:v>
                </c:pt>
                <c:pt idx="1146">
                  <c:v>7.2064908966687546E-2</c:v>
                </c:pt>
                <c:pt idx="1147">
                  <c:v>7.2225693045801675E-2</c:v>
                </c:pt>
                <c:pt idx="1148">
                  <c:v>7.2314218409904207E-2</c:v>
                </c:pt>
                <c:pt idx="1149">
                  <c:v>7.2402410443013598E-2</c:v>
                </c:pt>
                <c:pt idx="1150">
                  <c:v>7.2504671040583474E-2</c:v>
                </c:pt>
                <c:pt idx="1151">
                  <c:v>7.2716011174663947E-2</c:v>
                </c:pt>
                <c:pt idx="1152">
                  <c:v>7.306294786665489E-2</c:v>
                </c:pt>
                <c:pt idx="1153">
                  <c:v>7.3147325420370002E-2</c:v>
                </c:pt>
                <c:pt idx="1154">
                  <c:v>7.3253843164094029E-2</c:v>
                </c:pt>
                <c:pt idx="1155">
                  <c:v>7.3548873737938572E-2</c:v>
                </c:pt>
                <c:pt idx="1156">
                  <c:v>7.3713376439795308E-2</c:v>
                </c:pt>
                <c:pt idx="1157">
                  <c:v>7.4007668024882137E-2</c:v>
                </c:pt>
                <c:pt idx="1158">
                  <c:v>7.412582414039981E-2</c:v>
                </c:pt>
                <c:pt idx="1159">
                  <c:v>7.4170277132590279E-2</c:v>
                </c:pt>
                <c:pt idx="1160">
                  <c:v>7.4282304162801377E-2</c:v>
                </c:pt>
                <c:pt idx="1161">
                  <c:v>7.4338454166654203E-2</c:v>
                </c:pt>
                <c:pt idx="1162">
                  <c:v>7.4418843944462021E-2</c:v>
                </c:pt>
                <c:pt idx="1163">
                  <c:v>7.4501593954274789E-2</c:v>
                </c:pt>
                <c:pt idx="1164">
                  <c:v>7.4561474032123196E-2</c:v>
                </c:pt>
                <c:pt idx="1165">
                  <c:v>7.4653367885781155E-2</c:v>
                </c:pt>
                <c:pt idx="1166">
                  <c:v>7.4703497937267438E-2</c:v>
                </c:pt>
                <c:pt idx="1167">
                  <c:v>7.4789218766379992E-2</c:v>
                </c:pt>
                <c:pt idx="1168">
                  <c:v>7.4859590638690479E-2</c:v>
                </c:pt>
                <c:pt idx="1169">
                  <c:v>7.4968330544365636E-2</c:v>
                </c:pt>
                <c:pt idx="1170">
                  <c:v>7.5027370637713059E-2</c:v>
                </c:pt>
                <c:pt idx="1171">
                  <c:v>7.5110241451323403E-2</c:v>
                </c:pt>
                <c:pt idx="1172">
                  <c:v>7.5183061039431245E-2</c:v>
                </c:pt>
                <c:pt idx="1173">
                  <c:v>7.5251930340591147E-2</c:v>
                </c:pt>
                <c:pt idx="1174">
                  <c:v>7.5317407751465407E-2</c:v>
                </c:pt>
                <c:pt idx="1175">
                  <c:v>7.5441843701307201E-2</c:v>
                </c:pt>
                <c:pt idx="1176">
                  <c:v>7.5522385498134587E-2</c:v>
                </c:pt>
                <c:pt idx="1177">
                  <c:v>7.6054328674227831E-2</c:v>
                </c:pt>
                <c:pt idx="1178">
                  <c:v>7.606543639486002E-2</c:v>
                </c:pt>
                <c:pt idx="1179">
                  <c:v>7.6234216809406785E-2</c:v>
                </c:pt>
                <c:pt idx="1180">
                  <c:v>7.6406635869321129E-2</c:v>
                </c:pt>
                <c:pt idx="1181">
                  <c:v>7.6600288432966832E-2</c:v>
                </c:pt>
                <c:pt idx="1182">
                  <c:v>7.6723135091612896E-2</c:v>
                </c:pt>
                <c:pt idx="1183">
                  <c:v>7.6825605062975116E-2</c:v>
                </c:pt>
                <c:pt idx="1184">
                  <c:v>7.7067794209243881E-2</c:v>
                </c:pt>
                <c:pt idx="1185">
                  <c:v>7.7222484756776871E-2</c:v>
                </c:pt>
                <c:pt idx="1186">
                  <c:v>7.7309476268119445E-2</c:v>
                </c:pt>
                <c:pt idx="1187">
                  <c:v>7.7391192038331863E-2</c:v>
                </c:pt>
                <c:pt idx="1188">
                  <c:v>7.7449815460401333E-2</c:v>
                </c:pt>
                <c:pt idx="1189">
                  <c:v>7.7523109079070202E-2</c:v>
                </c:pt>
                <c:pt idx="1190">
                  <c:v>7.7621993474722623E-2</c:v>
                </c:pt>
                <c:pt idx="1191">
                  <c:v>7.7689757644379853E-2</c:v>
                </c:pt>
                <c:pt idx="1192">
                  <c:v>7.7756341069410873E-2</c:v>
                </c:pt>
                <c:pt idx="1193">
                  <c:v>7.7858406192268553E-2</c:v>
                </c:pt>
                <c:pt idx="1194">
                  <c:v>7.7923965863738828E-2</c:v>
                </c:pt>
                <c:pt idx="1195">
                  <c:v>7.823203599037136E-2</c:v>
                </c:pt>
                <c:pt idx="1196">
                  <c:v>7.8360018820364086E-2</c:v>
                </c:pt>
                <c:pt idx="1197">
                  <c:v>7.8436255697245799E-2</c:v>
                </c:pt>
                <c:pt idx="1198">
                  <c:v>7.855123073794909E-2</c:v>
                </c:pt>
                <c:pt idx="1199">
                  <c:v>7.8603547164755205E-2</c:v>
                </c:pt>
                <c:pt idx="1200">
                  <c:v>7.8670426804412483E-2</c:v>
                </c:pt>
                <c:pt idx="1201">
                  <c:v>7.888070571600897E-2</c:v>
                </c:pt>
                <c:pt idx="1202">
                  <c:v>7.8948335319664831E-2</c:v>
                </c:pt>
                <c:pt idx="1203">
                  <c:v>7.9144958208031746E-2</c:v>
                </c:pt>
                <c:pt idx="1204">
                  <c:v>7.912843889481852E-2</c:v>
                </c:pt>
                <c:pt idx="1205">
                  <c:v>7.9164187183134546E-2</c:v>
                </c:pt>
                <c:pt idx="1206">
                  <c:v>7.9188816932445213E-2</c:v>
                </c:pt>
                <c:pt idx="1207">
                  <c:v>7.9295301408249017E-2</c:v>
                </c:pt>
                <c:pt idx="1208">
                  <c:v>7.9384021165042909E-2</c:v>
                </c:pt>
                <c:pt idx="1209">
                  <c:v>7.9510452974807896E-2</c:v>
                </c:pt>
                <c:pt idx="1210">
                  <c:v>7.9611182192440816E-2</c:v>
                </c:pt>
                <c:pt idx="1211">
                  <c:v>7.9693683204970389E-2</c:v>
                </c:pt>
                <c:pt idx="1212">
                  <c:v>7.9823216645443923E-2</c:v>
                </c:pt>
                <c:pt idx="1213">
                  <c:v>7.9959714324264103E-2</c:v>
                </c:pt>
                <c:pt idx="1214">
                  <c:v>8.0079980669440554E-2</c:v>
                </c:pt>
                <c:pt idx="1215">
                  <c:v>8.022374389903851E-2</c:v>
                </c:pt>
                <c:pt idx="1216">
                  <c:v>8.0318944657916683E-2</c:v>
                </c:pt>
                <c:pt idx="1217">
                  <c:v>8.0430485245367597E-2</c:v>
                </c:pt>
                <c:pt idx="1218">
                  <c:v>8.0586393682978361E-2</c:v>
                </c:pt>
                <c:pt idx="1219">
                  <c:v>8.0723794564062867E-2</c:v>
                </c:pt>
                <c:pt idx="1220">
                  <c:v>8.09308124252653E-2</c:v>
                </c:pt>
                <c:pt idx="1221">
                  <c:v>8.0984074674768092E-2</c:v>
                </c:pt>
                <c:pt idx="1222">
                  <c:v>8.1068302633734463E-2</c:v>
                </c:pt>
                <c:pt idx="1223">
                  <c:v>8.1428838138397519E-2</c:v>
                </c:pt>
                <c:pt idx="1224">
                  <c:v>8.1736852216240843E-2</c:v>
                </c:pt>
                <c:pt idx="1225">
                  <c:v>8.1924008273383211E-2</c:v>
                </c:pt>
                <c:pt idx="1226">
                  <c:v>8.2088781255222343E-2</c:v>
                </c:pt>
                <c:pt idx="1227">
                  <c:v>8.2163350369208257E-2</c:v>
                </c:pt>
                <c:pt idx="1228">
                  <c:v>8.2230425203618174E-2</c:v>
                </c:pt>
                <c:pt idx="1229">
                  <c:v>8.233747662255117E-2</c:v>
                </c:pt>
                <c:pt idx="1230">
                  <c:v>8.2386332162409481E-2</c:v>
                </c:pt>
                <c:pt idx="1231">
                  <c:v>8.2484587681415839E-2</c:v>
                </c:pt>
                <c:pt idx="1232">
                  <c:v>8.2537409189686967E-2</c:v>
                </c:pt>
                <c:pt idx="1233">
                  <c:v>8.2626031625837287E-2</c:v>
                </c:pt>
                <c:pt idx="1234">
                  <c:v>8.2701203331972215E-2</c:v>
                </c:pt>
                <c:pt idx="1235">
                  <c:v>8.2894979218110496E-2</c:v>
                </c:pt>
                <c:pt idx="1236">
                  <c:v>8.2991592211265841E-2</c:v>
                </c:pt>
                <c:pt idx="1237">
                  <c:v>8.3072932035429772E-2</c:v>
                </c:pt>
                <c:pt idx="1238">
                  <c:v>8.3219081634380937E-2</c:v>
                </c:pt>
                <c:pt idx="1239">
                  <c:v>8.334260438802818E-2</c:v>
                </c:pt>
                <c:pt idx="1240">
                  <c:v>8.3618984930237505E-2</c:v>
                </c:pt>
                <c:pt idx="1241">
                  <c:v>8.3703551207475357E-2</c:v>
                </c:pt>
                <c:pt idx="1242">
                  <c:v>8.3804352142318073E-2</c:v>
                </c:pt>
                <c:pt idx="1243">
                  <c:v>8.3866337794938767E-2</c:v>
                </c:pt>
                <c:pt idx="1244">
                  <c:v>8.3940176626226035E-2</c:v>
                </c:pt>
                <c:pt idx="1245">
                  <c:v>8.4021079809533675E-2</c:v>
                </c:pt>
                <c:pt idx="1246">
                  <c:v>8.4095778387478282E-2</c:v>
                </c:pt>
                <c:pt idx="1247">
                  <c:v>8.4174580342746635E-2</c:v>
                </c:pt>
                <c:pt idx="1248">
                  <c:v>8.426478232075206E-2</c:v>
                </c:pt>
                <c:pt idx="1249">
                  <c:v>8.4329386441639842E-2</c:v>
                </c:pt>
                <c:pt idx="1250">
                  <c:v>8.4487134128451991E-2</c:v>
                </c:pt>
                <c:pt idx="1251">
                  <c:v>8.4615416168553198E-2</c:v>
                </c:pt>
                <c:pt idx="1252">
                  <c:v>8.468519960491018E-2</c:v>
                </c:pt>
                <c:pt idx="1253">
                  <c:v>8.4810152642576034E-2</c:v>
                </c:pt>
                <c:pt idx="1254">
                  <c:v>8.5049747590014491E-2</c:v>
                </c:pt>
                <c:pt idx="1255">
                  <c:v>8.5078352746459238E-2</c:v>
                </c:pt>
                <c:pt idx="1256">
                  <c:v>8.5189695237679025E-2</c:v>
                </c:pt>
                <c:pt idx="1257">
                  <c:v>8.5267818082672947E-2</c:v>
                </c:pt>
                <c:pt idx="1258">
                  <c:v>8.5456664038114638E-2</c:v>
                </c:pt>
                <c:pt idx="1259">
                  <c:v>8.556217112051881E-2</c:v>
                </c:pt>
                <c:pt idx="1260">
                  <c:v>8.5659984184135882E-2</c:v>
                </c:pt>
                <c:pt idx="1261">
                  <c:v>8.5969101641382467E-2</c:v>
                </c:pt>
                <c:pt idx="1262">
                  <c:v>8.6279671708497346E-2</c:v>
                </c:pt>
                <c:pt idx="1263">
                  <c:v>8.6388239523030513E-2</c:v>
                </c:pt>
                <c:pt idx="1264">
                  <c:v>8.6595950277404216E-2</c:v>
                </c:pt>
                <c:pt idx="1265">
                  <c:v>8.6765022407505013E-2</c:v>
                </c:pt>
                <c:pt idx="1266">
                  <c:v>8.6933001975005128E-2</c:v>
                </c:pt>
                <c:pt idx="1267">
                  <c:v>8.7017059164660876E-2</c:v>
                </c:pt>
                <c:pt idx="1268">
                  <c:v>8.714628683077523E-2</c:v>
                </c:pt>
                <c:pt idx="1269">
                  <c:v>8.7253985749094667E-2</c:v>
                </c:pt>
                <c:pt idx="1270">
                  <c:v>8.7295437775135015E-2</c:v>
                </c:pt>
                <c:pt idx="1271">
                  <c:v>8.7386978266936893E-2</c:v>
                </c:pt>
                <c:pt idx="1272">
                  <c:v>8.74793236096639E-2</c:v>
                </c:pt>
                <c:pt idx="1273">
                  <c:v>8.7547786139966638E-2</c:v>
                </c:pt>
                <c:pt idx="1274">
                  <c:v>8.7610565877130203E-2</c:v>
                </c:pt>
                <c:pt idx="1275">
                  <c:v>8.7702340197087766E-2</c:v>
                </c:pt>
                <c:pt idx="1276">
                  <c:v>8.7792898006931575E-2</c:v>
                </c:pt>
                <c:pt idx="1277">
                  <c:v>8.7851715231615474E-2</c:v>
                </c:pt>
                <c:pt idx="1278">
                  <c:v>8.8050237870113138E-2</c:v>
                </c:pt>
                <c:pt idx="1279">
                  <c:v>8.8196539717098704E-2</c:v>
                </c:pt>
                <c:pt idx="1280">
                  <c:v>8.8276856559287686E-2</c:v>
                </c:pt>
                <c:pt idx="1281">
                  <c:v>8.8353323052363805E-2</c:v>
                </c:pt>
                <c:pt idx="1282">
                  <c:v>8.8429484756043369E-2</c:v>
                </c:pt>
                <c:pt idx="1283">
                  <c:v>8.8509310974301758E-2</c:v>
                </c:pt>
                <c:pt idx="1284">
                  <c:v>8.861620205942651E-2</c:v>
                </c:pt>
                <c:pt idx="1285">
                  <c:v>8.8697788986794451E-2</c:v>
                </c:pt>
                <c:pt idx="1286">
                  <c:v>8.8773436336906861E-2</c:v>
                </c:pt>
                <c:pt idx="1287">
                  <c:v>8.886310423062653E-2</c:v>
                </c:pt>
                <c:pt idx="1288">
                  <c:v>8.8980654110494994E-2</c:v>
                </c:pt>
                <c:pt idx="1289">
                  <c:v>8.9047853175529046E-2</c:v>
                </c:pt>
                <c:pt idx="1290">
                  <c:v>8.9142064145208727E-2</c:v>
                </c:pt>
                <c:pt idx="1291">
                  <c:v>8.9233915518739382E-2</c:v>
                </c:pt>
                <c:pt idx="1292">
                  <c:v>8.9534428831661517E-2</c:v>
                </c:pt>
                <c:pt idx="1293">
                  <c:v>8.9575213647759791E-2</c:v>
                </c:pt>
                <c:pt idx="1294">
                  <c:v>8.9721907943355605E-2</c:v>
                </c:pt>
                <c:pt idx="1295">
                  <c:v>8.972568832638278E-2</c:v>
                </c:pt>
                <c:pt idx="1296">
                  <c:v>8.9863876934670836E-2</c:v>
                </c:pt>
                <c:pt idx="1297">
                  <c:v>8.9902677564129355E-2</c:v>
                </c:pt>
                <c:pt idx="1298">
                  <c:v>8.9991003426454066E-2</c:v>
                </c:pt>
                <c:pt idx="1299">
                  <c:v>9.0411832226414676E-2</c:v>
                </c:pt>
                <c:pt idx="1300">
                  <c:v>9.0606990050145123E-2</c:v>
                </c:pt>
                <c:pt idx="1301">
                  <c:v>9.0714163720107668E-2</c:v>
                </c:pt>
                <c:pt idx="1302">
                  <c:v>9.0792897093448538E-2</c:v>
                </c:pt>
                <c:pt idx="1303">
                  <c:v>9.0894468201462714E-2</c:v>
                </c:pt>
                <c:pt idx="1304">
                  <c:v>9.096784616523286E-2</c:v>
                </c:pt>
                <c:pt idx="1305">
                  <c:v>9.104734539048713E-2</c:v>
                </c:pt>
                <c:pt idx="1306">
                  <c:v>9.1117761821181587E-2</c:v>
                </c:pt>
                <c:pt idx="1307">
                  <c:v>9.1221525240120907E-2</c:v>
                </c:pt>
                <c:pt idx="1308">
                  <c:v>9.12933249016845E-2</c:v>
                </c:pt>
                <c:pt idx="1309">
                  <c:v>9.1684562036219525E-2</c:v>
                </c:pt>
                <c:pt idx="1310">
                  <c:v>9.1740566235890303E-2</c:v>
                </c:pt>
                <c:pt idx="1311">
                  <c:v>9.1961610878461789E-2</c:v>
                </c:pt>
                <c:pt idx="1312">
                  <c:v>9.2342108525084926E-2</c:v>
                </c:pt>
                <c:pt idx="1313">
                  <c:v>9.2477333203291961E-2</c:v>
                </c:pt>
                <c:pt idx="1314">
                  <c:v>9.2696106410418186E-2</c:v>
                </c:pt>
                <c:pt idx="1315">
                  <c:v>9.2846090090273725E-2</c:v>
                </c:pt>
                <c:pt idx="1316">
                  <c:v>9.2999968742923364E-2</c:v>
                </c:pt>
                <c:pt idx="1317">
                  <c:v>9.3036172626751998E-2</c:v>
                </c:pt>
                <c:pt idx="1318">
                  <c:v>9.3181274304370953E-2</c:v>
                </c:pt>
                <c:pt idx="1319">
                  <c:v>9.3235543305254243E-2</c:v>
                </c:pt>
                <c:pt idx="1320">
                  <c:v>9.3290832018213546E-2</c:v>
                </c:pt>
                <c:pt idx="1321">
                  <c:v>9.3382530106301209E-2</c:v>
                </c:pt>
                <c:pt idx="1322">
                  <c:v>9.3398129329436572E-2</c:v>
                </c:pt>
                <c:pt idx="1323">
                  <c:v>9.3424592618076896E-2</c:v>
                </c:pt>
                <c:pt idx="1324">
                  <c:v>9.3549286055377989E-2</c:v>
                </c:pt>
                <c:pt idx="1325">
                  <c:v>9.3676514087668333E-2</c:v>
                </c:pt>
                <c:pt idx="1326">
                  <c:v>9.3879837723935836E-2</c:v>
                </c:pt>
                <c:pt idx="1327">
                  <c:v>9.391197235822478E-2</c:v>
                </c:pt>
                <c:pt idx="1328">
                  <c:v>9.4042280602511394E-2</c:v>
                </c:pt>
                <c:pt idx="1329">
                  <c:v>9.4102812127354524E-2</c:v>
                </c:pt>
                <c:pt idx="1330">
                  <c:v>9.4192357309668642E-2</c:v>
                </c:pt>
                <c:pt idx="1331">
                  <c:v>9.4309540626762806E-2</c:v>
                </c:pt>
                <c:pt idx="1332">
                  <c:v>9.4454432487830364E-2</c:v>
                </c:pt>
                <c:pt idx="1333">
                  <c:v>9.4547227203435044E-2</c:v>
                </c:pt>
                <c:pt idx="1334">
                  <c:v>9.4686680809074539E-2</c:v>
                </c:pt>
                <c:pt idx="1335">
                  <c:v>9.4856096198207521E-2</c:v>
                </c:pt>
                <c:pt idx="1336">
                  <c:v>9.4954880291495403E-2</c:v>
                </c:pt>
                <c:pt idx="1337">
                  <c:v>9.5083617062701922E-2</c:v>
                </c:pt>
                <c:pt idx="1338">
                  <c:v>9.5513692597053043E-2</c:v>
                </c:pt>
                <c:pt idx="1339">
                  <c:v>9.564948745748611E-2</c:v>
                </c:pt>
                <c:pt idx="1340">
                  <c:v>9.5753620606505524E-2</c:v>
                </c:pt>
                <c:pt idx="1341">
                  <c:v>9.5819863810322176E-2</c:v>
                </c:pt>
                <c:pt idx="1342">
                  <c:v>9.5913067411529829E-2</c:v>
                </c:pt>
                <c:pt idx="1343">
                  <c:v>9.5998958055087291E-2</c:v>
                </c:pt>
                <c:pt idx="1344">
                  <c:v>9.6087101946424266E-2</c:v>
                </c:pt>
                <c:pt idx="1345">
                  <c:v>9.616885450780896E-2</c:v>
                </c:pt>
                <c:pt idx="1346">
                  <c:v>9.6295586154216559E-2</c:v>
                </c:pt>
                <c:pt idx="1347">
                  <c:v>9.6332284106253205E-2</c:v>
                </c:pt>
                <c:pt idx="1348">
                  <c:v>9.6405542009400158E-2</c:v>
                </c:pt>
                <c:pt idx="1349">
                  <c:v>9.64890974843539E-2</c:v>
                </c:pt>
                <c:pt idx="1350">
                  <c:v>9.6678095501784883E-2</c:v>
                </c:pt>
                <c:pt idx="1351">
                  <c:v>9.6740447037862609E-2</c:v>
                </c:pt>
                <c:pt idx="1352">
                  <c:v>9.6948091368045108E-2</c:v>
                </c:pt>
                <c:pt idx="1353">
                  <c:v>9.7064861781109568E-2</c:v>
                </c:pt>
                <c:pt idx="1354">
                  <c:v>9.7255153766618183E-2</c:v>
                </c:pt>
                <c:pt idx="1355">
                  <c:v>9.7527372407627821E-2</c:v>
                </c:pt>
                <c:pt idx="1356">
                  <c:v>9.7911546102740998E-2</c:v>
                </c:pt>
                <c:pt idx="1357">
                  <c:v>9.7996801661900182E-2</c:v>
                </c:pt>
                <c:pt idx="1358">
                  <c:v>9.8058334348665885E-2</c:v>
                </c:pt>
                <c:pt idx="1359">
                  <c:v>9.8135693696142279E-2</c:v>
                </c:pt>
                <c:pt idx="1360">
                  <c:v>9.8230526982923089E-2</c:v>
                </c:pt>
                <c:pt idx="1361">
                  <c:v>9.833545774573052E-2</c:v>
                </c:pt>
                <c:pt idx="1362">
                  <c:v>9.8438246234146598E-2</c:v>
                </c:pt>
                <c:pt idx="1363">
                  <c:v>9.8522891732821888E-2</c:v>
                </c:pt>
                <c:pt idx="1364">
                  <c:v>9.8652193573563571E-2</c:v>
                </c:pt>
                <c:pt idx="1365">
                  <c:v>9.8745641824367722E-2</c:v>
                </c:pt>
                <c:pt idx="1366">
                  <c:v>9.8835813629865557E-2</c:v>
                </c:pt>
                <c:pt idx="1367">
                  <c:v>9.9033304084229612E-2</c:v>
                </c:pt>
                <c:pt idx="1368">
                  <c:v>9.9167024787323033E-2</c:v>
                </c:pt>
                <c:pt idx="1369">
                  <c:v>9.9278270742981012E-2</c:v>
                </c:pt>
                <c:pt idx="1370">
                  <c:v>9.9388071424782121E-2</c:v>
                </c:pt>
                <c:pt idx="1371">
                  <c:v>9.9503974492627462E-2</c:v>
                </c:pt>
                <c:pt idx="1372">
                  <c:v>9.9607042938652191E-2</c:v>
                </c:pt>
                <c:pt idx="1373">
                  <c:v>9.9802998563363998E-2</c:v>
                </c:pt>
                <c:pt idx="1374">
                  <c:v>9.9786107925462969E-2</c:v>
                </c:pt>
                <c:pt idx="1375">
                  <c:v>9.9923719736758676E-2</c:v>
                </c:pt>
                <c:pt idx="1376">
                  <c:v>0.10024767958301908</c:v>
                </c:pt>
                <c:pt idx="1377">
                  <c:v>0.1003305986474551</c:v>
                </c:pt>
                <c:pt idx="1378">
                  <c:v>0.10040285012857779</c:v>
                </c:pt>
                <c:pt idx="1379">
                  <c:v>0.10047715411154504</c:v>
                </c:pt>
                <c:pt idx="1380">
                  <c:v>0.10057296345770188</c:v>
                </c:pt>
                <c:pt idx="1381">
                  <c:v>0.10063521834580982</c:v>
                </c:pt>
                <c:pt idx="1382">
                  <c:v>0.10075799361611142</c:v>
                </c:pt>
                <c:pt idx="1383">
                  <c:v>0.10083056161126919</c:v>
                </c:pt>
                <c:pt idx="1384">
                  <c:v>0.10091996956218938</c:v>
                </c:pt>
                <c:pt idx="1385">
                  <c:v>0.10098707199181303</c:v>
                </c:pt>
                <c:pt idx="1386">
                  <c:v>0.10108495588503055</c:v>
                </c:pt>
                <c:pt idx="1387">
                  <c:v>0.1012056704606339</c:v>
                </c:pt>
                <c:pt idx="1388">
                  <c:v>0.10125173966334856</c:v>
                </c:pt>
                <c:pt idx="1389">
                  <c:v>0.10143721883593801</c:v>
                </c:pt>
                <c:pt idx="1390">
                  <c:v>0.10161481572467071</c:v>
                </c:pt>
                <c:pt idx="1391">
                  <c:v>0.10171487070452821</c:v>
                </c:pt>
                <c:pt idx="1392">
                  <c:v>0.10177585658457958</c:v>
                </c:pt>
                <c:pt idx="1393">
                  <c:v>0.1018632244364772</c:v>
                </c:pt>
                <c:pt idx="1394">
                  <c:v>0.10201723693459949</c:v>
                </c:pt>
                <c:pt idx="1395">
                  <c:v>0.10278377937078789</c:v>
                </c:pt>
                <c:pt idx="1396">
                  <c:v>0.10292610479230885</c:v>
                </c:pt>
                <c:pt idx="1397">
                  <c:v>0.1034774579476459</c:v>
                </c:pt>
                <c:pt idx="1398">
                  <c:v>0.10365247345854108</c:v>
                </c:pt>
                <c:pt idx="1399">
                  <c:v>0.10375260005295056</c:v>
                </c:pt>
                <c:pt idx="1400">
                  <c:v>0.1038320176631608</c:v>
                </c:pt>
                <c:pt idx="1401">
                  <c:v>0.10391471664139873</c:v>
                </c:pt>
                <c:pt idx="1402">
                  <c:v>0.1040008030967583</c:v>
                </c:pt>
                <c:pt idx="1403">
                  <c:v>0.10409258705046519</c:v>
                </c:pt>
                <c:pt idx="1404">
                  <c:v>0.10414289139473415</c:v>
                </c:pt>
                <c:pt idx="1405">
                  <c:v>0.10426373993258307</c:v>
                </c:pt>
                <c:pt idx="1406">
                  <c:v>0.10435008908265872</c:v>
                </c:pt>
                <c:pt idx="1407">
                  <c:v>0.10443658985889334</c:v>
                </c:pt>
                <c:pt idx="1408">
                  <c:v>0.10451241945807799</c:v>
                </c:pt>
                <c:pt idx="1409">
                  <c:v>0.10459097188630156</c:v>
                </c:pt>
                <c:pt idx="1410">
                  <c:v>0.10469368128693332</c:v>
                </c:pt>
                <c:pt idx="1411">
                  <c:v>0.10478355131666496</c:v>
                </c:pt>
                <c:pt idx="1412">
                  <c:v>0.10484438721604709</c:v>
                </c:pt>
                <c:pt idx="1413">
                  <c:v>0.10494868953499976</c:v>
                </c:pt>
                <c:pt idx="1414">
                  <c:v>0.10505631555637182</c:v>
                </c:pt>
                <c:pt idx="1415">
                  <c:v>0.10513185240950511</c:v>
                </c:pt>
                <c:pt idx="1416">
                  <c:v>0.10528256059123162</c:v>
                </c:pt>
                <c:pt idx="1417">
                  <c:v>0.1054104406348412</c:v>
                </c:pt>
                <c:pt idx="1418">
                  <c:v>0.10554904193583077</c:v>
                </c:pt>
                <c:pt idx="1419">
                  <c:v>0.10570355475442555</c:v>
                </c:pt>
                <c:pt idx="1420">
                  <c:v>0.10585106713535197</c:v>
                </c:pt>
                <c:pt idx="1421">
                  <c:v>0.1060629563753341</c:v>
                </c:pt>
                <c:pt idx="1422">
                  <c:v>0.10614425856918197</c:v>
                </c:pt>
                <c:pt idx="1423">
                  <c:v>0.10635887298615744</c:v>
                </c:pt>
                <c:pt idx="1424">
                  <c:v>0.10648180551975416</c:v>
                </c:pt>
                <c:pt idx="1425">
                  <c:v>0.10657132743020349</c:v>
                </c:pt>
                <c:pt idx="1426">
                  <c:v>0.10665918082252621</c:v>
                </c:pt>
                <c:pt idx="1427">
                  <c:v>0.10664573931202122</c:v>
                </c:pt>
                <c:pt idx="1428">
                  <c:v>0.10678614776811494</c:v>
                </c:pt>
                <c:pt idx="1429">
                  <c:v>0.10688557158369498</c:v>
                </c:pt>
                <c:pt idx="1430">
                  <c:v>0.10699418700589992</c:v>
                </c:pt>
                <c:pt idx="1431">
                  <c:v>0.10711672446797849</c:v>
                </c:pt>
                <c:pt idx="1432">
                  <c:v>0.10723891910178558</c:v>
                </c:pt>
                <c:pt idx="1433">
                  <c:v>0.10736870474789841</c:v>
                </c:pt>
                <c:pt idx="1434">
                  <c:v>0.10757581559165051</c:v>
                </c:pt>
                <c:pt idx="1435">
                  <c:v>0.10759911896793345</c:v>
                </c:pt>
                <c:pt idx="1436">
                  <c:v>0.10775031752467115</c:v>
                </c:pt>
                <c:pt idx="1437">
                  <c:v>0.10794254301511721</c:v>
                </c:pt>
                <c:pt idx="1438">
                  <c:v>0.10794338031865933</c:v>
                </c:pt>
                <c:pt idx="1439">
                  <c:v>0.10798198321517351</c:v>
                </c:pt>
                <c:pt idx="1440">
                  <c:v>0.10816864453176085</c:v>
                </c:pt>
                <c:pt idx="1441">
                  <c:v>0.10878683419905702</c:v>
                </c:pt>
                <c:pt idx="1442">
                  <c:v>0.10884432254264856</c:v>
                </c:pt>
                <c:pt idx="1443">
                  <c:v>0.10890282495680152</c:v>
                </c:pt>
                <c:pt idx="1444">
                  <c:v>0.10913403437708687</c:v>
                </c:pt>
                <c:pt idx="1445">
                  <c:v>0.10933976124101009</c:v>
                </c:pt>
                <c:pt idx="1446">
                  <c:v>0.10952979021467611</c:v>
                </c:pt>
                <c:pt idx="1447">
                  <c:v>0.1096323206609538</c:v>
                </c:pt>
                <c:pt idx="1448">
                  <c:v>0.10987532741886537</c:v>
                </c:pt>
                <c:pt idx="1449">
                  <c:v>0.11000300780019032</c:v>
                </c:pt>
                <c:pt idx="1450">
                  <c:v>0.11008424172451281</c:v>
                </c:pt>
                <c:pt idx="1451">
                  <c:v>0.11011591943762621</c:v>
                </c:pt>
                <c:pt idx="1452">
                  <c:v>0.11015075771839751</c:v>
                </c:pt>
                <c:pt idx="1453">
                  <c:v>0.11027624801176666</c:v>
                </c:pt>
                <c:pt idx="1454">
                  <c:v>0.11032600545876912</c:v>
                </c:pt>
                <c:pt idx="1455">
                  <c:v>0.11041188293937956</c:v>
                </c:pt>
                <c:pt idx="1456">
                  <c:v>0.11045276968539111</c:v>
                </c:pt>
                <c:pt idx="1457">
                  <c:v>0.11067328264340125</c:v>
                </c:pt>
                <c:pt idx="1458">
                  <c:v>0.1108351600467699</c:v>
                </c:pt>
                <c:pt idx="1459">
                  <c:v>0.11093300924856446</c:v>
                </c:pt>
                <c:pt idx="1460">
                  <c:v>0.11104677015414084</c:v>
                </c:pt>
                <c:pt idx="1461">
                  <c:v>0.11116526465377896</c:v>
                </c:pt>
                <c:pt idx="1462">
                  <c:v>0.11125973964542586</c:v>
                </c:pt>
                <c:pt idx="1463">
                  <c:v>0.1113224937516657</c:v>
                </c:pt>
                <c:pt idx="1464">
                  <c:v>0.11160674709568183</c:v>
                </c:pt>
                <c:pt idx="1465">
                  <c:v>0.11170470953587605</c:v>
                </c:pt>
                <c:pt idx="1466">
                  <c:v>0.11178755458976405</c:v>
                </c:pt>
                <c:pt idx="1467">
                  <c:v>0.11187968479134534</c:v>
                </c:pt>
                <c:pt idx="1468">
                  <c:v>0.11195993337422702</c:v>
                </c:pt>
                <c:pt idx="1469">
                  <c:v>0.11207859361449815</c:v>
                </c:pt>
                <c:pt idx="1470">
                  <c:v>0.11220964277800276</c:v>
                </c:pt>
                <c:pt idx="1471">
                  <c:v>0.11229837768854974</c:v>
                </c:pt>
                <c:pt idx="1472">
                  <c:v>0.11237528710068016</c:v>
                </c:pt>
                <c:pt idx="1473">
                  <c:v>0.1125836173951672</c:v>
                </c:pt>
                <c:pt idx="1474">
                  <c:v>0.11267723726364133</c:v>
                </c:pt>
                <c:pt idx="1475">
                  <c:v>0.11284062888569341</c:v>
                </c:pt>
                <c:pt idx="1476">
                  <c:v>0.11304716792792786</c:v>
                </c:pt>
                <c:pt idx="1477">
                  <c:v>0.11310719774681871</c:v>
                </c:pt>
                <c:pt idx="1478">
                  <c:v>0.11317414482564918</c:v>
                </c:pt>
                <c:pt idx="1479">
                  <c:v>0.11337716364498174</c:v>
                </c:pt>
                <c:pt idx="1480">
                  <c:v>0.11353399573906602</c:v>
                </c:pt>
                <c:pt idx="1481">
                  <c:v>0.11358192196020102</c:v>
                </c:pt>
                <c:pt idx="1482">
                  <c:v>0.11377006101170387</c:v>
                </c:pt>
                <c:pt idx="1483">
                  <c:v>0.11376059832856428</c:v>
                </c:pt>
                <c:pt idx="1484">
                  <c:v>0.11392109018175364</c:v>
                </c:pt>
                <c:pt idx="1485">
                  <c:v>0.11405762354736781</c:v>
                </c:pt>
                <c:pt idx="1486">
                  <c:v>0.11419046178575956</c:v>
                </c:pt>
                <c:pt idx="1487">
                  <c:v>0.11444425753513998</c:v>
                </c:pt>
                <c:pt idx="1488">
                  <c:v>0.11474052536883617</c:v>
                </c:pt>
                <c:pt idx="1489">
                  <c:v>0.11482978010889383</c:v>
                </c:pt>
                <c:pt idx="1490">
                  <c:v>0.11524262991472234</c:v>
                </c:pt>
                <c:pt idx="1491">
                  <c:v>0.11540183929294742</c:v>
                </c:pt>
                <c:pt idx="1492">
                  <c:v>0.11554866386518434</c:v>
                </c:pt>
                <c:pt idx="1493">
                  <c:v>0.11564082025070059</c:v>
                </c:pt>
                <c:pt idx="1494">
                  <c:v>0.11572460820167577</c:v>
                </c:pt>
                <c:pt idx="1495">
                  <c:v>0.11581534565472605</c:v>
                </c:pt>
                <c:pt idx="1496">
                  <c:v>0.11592134854956201</c:v>
                </c:pt>
                <c:pt idx="1497">
                  <c:v>0.1160106812176159</c:v>
                </c:pt>
                <c:pt idx="1498">
                  <c:v>0.11613278436796298</c:v>
                </c:pt>
                <c:pt idx="1499">
                  <c:v>0.11620316073747898</c:v>
                </c:pt>
                <c:pt idx="1500">
                  <c:v>0.1163259172488547</c:v>
                </c:pt>
                <c:pt idx="1501">
                  <c:v>0.11641165750831524</c:v>
                </c:pt>
                <c:pt idx="1502">
                  <c:v>0.1165434251612187</c:v>
                </c:pt>
                <c:pt idx="1503">
                  <c:v>0.11661164286916931</c:v>
                </c:pt>
                <c:pt idx="1504">
                  <c:v>0.11685778826570087</c:v>
                </c:pt>
                <c:pt idx="1505">
                  <c:v>0.11707027594016628</c:v>
                </c:pt>
                <c:pt idx="1506">
                  <c:v>0.11726383089554976</c:v>
                </c:pt>
                <c:pt idx="1507">
                  <c:v>0.11735803963278983</c:v>
                </c:pt>
                <c:pt idx="1508">
                  <c:v>0.11774136814931292</c:v>
                </c:pt>
                <c:pt idx="1509">
                  <c:v>0.1178942334070727</c:v>
                </c:pt>
                <c:pt idx="1510">
                  <c:v>0.11795418558407898</c:v>
                </c:pt>
                <c:pt idx="1511">
                  <c:v>0.11806490345567335</c:v>
                </c:pt>
                <c:pt idx="1512">
                  <c:v>0.11819872898888442</c:v>
                </c:pt>
                <c:pt idx="1513">
                  <c:v>0.1183250912643128</c:v>
                </c:pt>
                <c:pt idx="1514">
                  <c:v>0.11856284533032868</c:v>
                </c:pt>
                <c:pt idx="1515">
                  <c:v>0.11894372463255524</c:v>
                </c:pt>
                <c:pt idx="1516">
                  <c:v>0.1190390077303726</c:v>
                </c:pt>
                <c:pt idx="1517">
                  <c:v>0.11941732842806686</c:v>
                </c:pt>
                <c:pt idx="1518">
                  <c:v>0.11980942360694294</c:v>
                </c:pt>
                <c:pt idx="1519">
                  <c:v>0.12009821002876339</c:v>
                </c:pt>
                <c:pt idx="1520">
                  <c:v>0.1202828180978535</c:v>
                </c:pt>
                <c:pt idx="1521">
                  <c:v>0.12037491486696834</c:v>
                </c:pt>
              </c:numCache>
            </c:numRef>
          </c:xVal>
          <c:yVal>
            <c:numRef>
              <c:f>'45_Data'!$Z$10:$Z$1531</c:f>
              <c:numCache>
                <c:formatCode>0.0000</c:formatCode>
                <c:ptCount val="1522"/>
                <c:pt idx="0">
                  <c:v>0.51407493139158789</c:v>
                </c:pt>
                <c:pt idx="1">
                  <c:v>0.51406737620690068</c:v>
                </c:pt>
                <c:pt idx="2">
                  <c:v>0.63314058318249566</c:v>
                </c:pt>
                <c:pt idx="3">
                  <c:v>1.0697377898613925</c:v>
                </c:pt>
                <c:pt idx="4">
                  <c:v>0.59344359324012896</c:v>
                </c:pt>
                <c:pt idx="5">
                  <c:v>0.87128054457104009</c:v>
                </c:pt>
                <c:pt idx="6">
                  <c:v>1.1094242146176099</c:v>
                </c:pt>
                <c:pt idx="7">
                  <c:v>1.2285002742477562</c:v>
                </c:pt>
                <c:pt idx="8">
                  <c:v>1.6253795478090263</c:v>
                </c:pt>
                <c:pt idx="9">
                  <c:v>2.0620000232436126</c:v>
                </c:pt>
                <c:pt idx="10">
                  <c:v>1.5063121197496772</c:v>
                </c:pt>
                <c:pt idx="11">
                  <c:v>1.625388583085255</c:v>
                </c:pt>
                <c:pt idx="12">
                  <c:v>1.9031940173851358</c:v>
                </c:pt>
                <c:pt idx="13">
                  <c:v>0.79192217682154453</c:v>
                </c:pt>
                <c:pt idx="14">
                  <c:v>1.9429268502212753</c:v>
                </c:pt>
                <c:pt idx="15">
                  <c:v>1.8634961915797181</c:v>
                </c:pt>
                <c:pt idx="16">
                  <c:v>1.466631923696319</c:v>
                </c:pt>
                <c:pt idx="17">
                  <c:v>1.7047878507757042</c:v>
                </c:pt>
                <c:pt idx="18">
                  <c:v>1.8238645830088587</c:v>
                </c:pt>
                <c:pt idx="19">
                  <c:v>1.9429062852424137</c:v>
                </c:pt>
                <c:pt idx="20">
                  <c:v>1.9032360462772446</c:v>
                </c:pt>
                <c:pt idx="21">
                  <c:v>2.141375562039054</c:v>
                </c:pt>
                <c:pt idx="22">
                  <c:v>1.4269399495329971</c:v>
                </c:pt>
                <c:pt idx="23">
                  <c:v>2.220755031197478</c:v>
                </c:pt>
                <c:pt idx="24">
                  <c:v>2.0223230786183102</c:v>
                </c:pt>
                <c:pt idx="25">
                  <c:v>2.2207514799754562</c:v>
                </c:pt>
                <c:pt idx="26">
                  <c:v>2.3001297903785409</c:v>
                </c:pt>
                <c:pt idx="27">
                  <c:v>2.5779324912083981</c:v>
                </c:pt>
                <c:pt idx="28">
                  <c:v>2.4588667932111208</c:v>
                </c:pt>
                <c:pt idx="29">
                  <c:v>2.1810492716497976</c:v>
                </c:pt>
                <c:pt idx="30">
                  <c:v>2.3001313667318208</c:v>
                </c:pt>
                <c:pt idx="31">
                  <c:v>2.4192212977673075</c:v>
                </c:pt>
                <c:pt idx="32">
                  <c:v>2.8558110810375252</c:v>
                </c:pt>
                <c:pt idx="33">
                  <c:v>2.4985591825786697</c:v>
                </c:pt>
                <c:pt idx="34">
                  <c:v>2.7367324521646634</c:v>
                </c:pt>
                <c:pt idx="35">
                  <c:v>2.458906487976257</c:v>
                </c:pt>
                <c:pt idx="36">
                  <c:v>2.3795557066836985</c:v>
                </c:pt>
                <c:pt idx="37">
                  <c:v>2.3795075088404638</c:v>
                </c:pt>
                <c:pt idx="38">
                  <c:v>2.5382860792575888</c:v>
                </c:pt>
                <c:pt idx="39">
                  <c:v>2.9352296109173142</c:v>
                </c:pt>
                <c:pt idx="40">
                  <c:v>2.8160888807287008</c:v>
                </c:pt>
                <c:pt idx="41">
                  <c:v>2.45885275025182</c:v>
                </c:pt>
                <c:pt idx="42">
                  <c:v>2.4589115434431261</c:v>
                </c:pt>
                <c:pt idx="43">
                  <c:v>3.4114721565823047</c:v>
                </c:pt>
                <c:pt idx="44">
                  <c:v>3.5703303374170452</c:v>
                </c:pt>
                <c:pt idx="45">
                  <c:v>4.6419443144179766</c:v>
                </c:pt>
                <c:pt idx="46">
                  <c:v>4.5627038062159402</c:v>
                </c:pt>
                <c:pt idx="47">
                  <c:v>4.7214735231981848</c:v>
                </c:pt>
                <c:pt idx="48">
                  <c:v>5.4358331404845943</c:v>
                </c:pt>
                <c:pt idx="49">
                  <c:v>4.9198687827193774</c:v>
                </c:pt>
                <c:pt idx="50">
                  <c:v>5.8725461995584842</c:v>
                </c:pt>
                <c:pt idx="51">
                  <c:v>6.0710460151035335</c:v>
                </c:pt>
                <c:pt idx="52">
                  <c:v>6.4680936706936754</c:v>
                </c:pt>
                <c:pt idx="53">
                  <c:v>6.6268779857691049</c:v>
                </c:pt>
                <c:pt idx="54">
                  <c:v>6.5475079315445885</c:v>
                </c:pt>
                <c:pt idx="55">
                  <c:v>6.86509063600489</c:v>
                </c:pt>
                <c:pt idx="56">
                  <c:v>7.3413137597479583</c:v>
                </c:pt>
                <c:pt idx="57">
                  <c:v>7.9371730346558156</c:v>
                </c:pt>
                <c:pt idx="58">
                  <c:v>8.2937577052100622</c:v>
                </c:pt>
                <c:pt idx="59">
                  <c:v>8.2148310475273867</c:v>
                </c:pt>
                <c:pt idx="60">
                  <c:v>9.167234591571777</c:v>
                </c:pt>
                <c:pt idx="61">
                  <c:v>8.9292802126965718</c:v>
                </c:pt>
                <c:pt idx="62">
                  <c:v>8.8498269516404733</c:v>
                </c:pt>
                <c:pt idx="63">
                  <c:v>9.1276704379474811</c:v>
                </c:pt>
                <c:pt idx="64">
                  <c:v>9.008474008513577</c:v>
                </c:pt>
                <c:pt idx="65">
                  <c:v>9.127562019841486</c:v>
                </c:pt>
                <c:pt idx="66">
                  <c:v>9.0879370296370094</c:v>
                </c:pt>
                <c:pt idx="67">
                  <c:v>9.3259932958998828</c:v>
                </c:pt>
                <c:pt idx="68">
                  <c:v>8.9688310996183187</c:v>
                </c:pt>
                <c:pt idx="69">
                  <c:v>9.9611369475517915</c:v>
                </c:pt>
                <c:pt idx="70">
                  <c:v>9.5642800333709381</c:v>
                </c:pt>
                <c:pt idx="71">
                  <c:v>9.088026985162724</c:v>
                </c:pt>
                <c:pt idx="72">
                  <c:v>9.3261594592096149</c:v>
                </c:pt>
                <c:pt idx="73">
                  <c:v>9.524698729505106</c:v>
                </c:pt>
                <c:pt idx="74">
                  <c:v>9.7233806582832205</c:v>
                </c:pt>
                <c:pt idx="75">
                  <c:v>9.6438536053294683</c:v>
                </c:pt>
                <c:pt idx="76">
                  <c:v>9.683508464547975</c:v>
                </c:pt>
                <c:pt idx="77">
                  <c:v>10.278911392654416</c:v>
                </c:pt>
                <c:pt idx="78">
                  <c:v>10.199559630392361</c:v>
                </c:pt>
                <c:pt idx="79">
                  <c:v>9.3659576379604026</c:v>
                </c:pt>
                <c:pt idx="80">
                  <c:v>9.7627741078616914</c:v>
                </c:pt>
                <c:pt idx="81">
                  <c:v>10.239140468272646</c:v>
                </c:pt>
                <c:pt idx="82">
                  <c:v>10.001052147605472</c:v>
                </c:pt>
                <c:pt idx="83">
                  <c:v>10.636185889476947</c:v>
                </c:pt>
                <c:pt idx="84">
                  <c:v>10.279054614875873</c:v>
                </c:pt>
                <c:pt idx="85">
                  <c:v>10.437661856259048</c:v>
                </c:pt>
                <c:pt idx="86">
                  <c:v>11.191771388552764</c:v>
                </c:pt>
                <c:pt idx="87">
                  <c:v>10.755338652279436</c:v>
                </c:pt>
                <c:pt idx="88">
                  <c:v>10.596453322972161</c:v>
                </c:pt>
                <c:pt idx="89">
                  <c:v>10.437768349332773</c:v>
                </c:pt>
                <c:pt idx="90">
                  <c:v>10.517176440330747</c:v>
                </c:pt>
                <c:pt idx="91">
                  <c:v>11.152369486280435</c:v>
                </c:pt>
                <c:pt idx="92">
                  <c:v>10.834783726274349</c:v>
                </c:pt>
                <c:pt idx="93">
                  <c:v>11.390216456265998</c:v>
                </c:pt>
                <c:pt idx="94">
                  <c:v>11.350746155324662</c:v>
                </c:pt>
                <c:pt idx="95">
                  <c:v>11.3906015196802</c:v>
                </c:pt>
                <c:pt idx="96">
                  <c:v>11.231672544889358</c:v>
                </c:pt>
                <c:pt idx="97">
                  <c:v>10.199718054774154</c:v>
                </c:pt>
                <c:pt idx="98">
                  <c:v>11.469987258729828</c:v>
                </c:pt>
                <c:pt idx="99">
                  <c:v>11.58888008209059</c:v>
                </c:pt>
                <c:pt idx="100">
                  <c:v>11.549200597174135</c:v>
                </c:pt>
                <c:pt idx="101">
                  <c:v>12.145291707057385</c:v>
                </c:pt>
                <c:pt idx="102">
                  <c:v>11.906541239713437</c:v>
                </c:pt>
                <c:pt idx="103">
                  <c:v>12.621309792614452</c:v>
                </c:pt>
                <c:pt idx="104">
                  <c:v>12.660637639395759</c:v>
                </c:pt>
                <c:pt idx="105">
                  <c:v>13.217036345390794</c:v>
                </c:pt>
                <c:pt idx="106">
                  <c:v>13.414997298086289</c:v>
                </c:pt>
                <c:pt idx="107">
                  <c:v>14.248942165744671</c:v>
                </c:pt>
                <c:pt idx="108">
                  <c:v>14.527341576636974</c:v>
                </c:pt>
                <c:pt idx="109">
                  <c:v>14.049918344804114</c:v>
                </c:pt>
                <c:pt idx="110">
                  <c:v>14.725228381137994</c:v>
                </c:pt>
                <c:pt idx="111">
                  <c:v>15.440149065054058</c:v>
                </c:pt>
                <c:pt idx="112">
                  <c:v>17.028341428067915</c:v>
                </c:pt>
                <c:pt idx="113">
                  <c:v>16.551581508824523</c:v>
                </c:pt>
                <c:pt idx="114">
                  <c:v>16.710245021369811</c:v>
                </c:pt>
                <c:pt idx="115">
                  <c:v>17.38529134470927</c:v>
                </c:pt>
                <c:pt idx="116">
                  <c:v>17.941183508683782</c:v>
                </c:pt>
                <c:pt idx="117">
                  <c:v>18.497651830721995</c:v>
                </c:pt>
                <c:pt idx="118">
                  <c:v>18.854969916805761</c:v>
                </c:pt>
                <c:pt idx="119">
                  <c:v>19.291838376203522</c:v>
                </c:pt>
                <c:pt idx="120">
                  <c:v>20.085996697764205</c:v>
                </c:pt>
                <c:pt idx="121">
                  <c:v>20.959248431907429</c:v>
                </c:pt>
                <c:pt idx="122">
                  <c:v>21.197433957215662</c:v>
                </c:pt>
                <c:pt idx="123">
                  <c:v>21.595141964618616</c:v>
                </c:pt>
                <c:pt idx="124">
                  <c:v>21.396101422963497</c:v>
                </c:pt>
                <c:pt idx="125">
                  <c:v>22.110825397877711</c:v>
                </c:pt>
                <c:pt idx="126">
                  <c:v>22.865584667289006</c:v>
                </c:pt>
                <c:pt idx="127">
                  <c:v>23.58075816196223</c:v>
                </c:pt>
                <c:pt idx="128">
                  <c:v>24.533938161206489</c:v>
                </c:pt>
                <c:pt idx="129">
                  <c:v>26.04233175274214</c:v>
                </c:pt>
                <c:pt idx="130">
                  <c:v>26.479401294099127</c:v>
                </c:pt>
                <c:pt idx="131">
                  <c:v>26.876864217835102</c:v>
                </c:pt>
                <c:pt idx="132">
                  <c:v>28.029168379025016</c:v>
                </c:pt>
                <c:pt idx="133">
                  <c:v>28.188062055086508</c:v>
                </c:pt>
                <c:pt idx="134">
                  <c:v>28.942849406362583</c:v>
                </c:pt>
                <c:pt idx="135">
                  <c:v>29.458883878280169</c:v>
                </c:pt>
                <c:pt idx="136">
                  <c:v>30.213517142530723</c:v>
                </c:pt>
                <c:pt idx="137">
                  <c:v>31.166667315233617</c:v>
                </c:pt>
                <c:pt idx="138">
                  <c:v>31.365878511088678</c:v>
                </c:pt>
                <c:pt idx="139">
                  <c:v>31.881931922936303</c:v>
                </c:pt>
                <c:pt idx="140">
                  <c:v>32.279504390629256</c:v>
                </c:pt>
                <c:pt idx="141">
                  <c:v>33.232868869542337</c:v>
                </c:pt>
                <c:pt idx="142">
                  <c:v>33.630036309077646</c:v>
                </c:pt>
                <c:pt idx="143">
                  <c:v>33.749775082289617</c:v>
                </c:pt>
                <c:pt idx="144">
                  <c:v>34.8615937293321</c:v>
                </c:pt>
                <c:pt idx="145">
                  <c:v>35.775253639756905</c:v>
                </c:pt>
                <c:pt idx="146">
                  <c:v>35.854816574586103</c:v>
                </c:pt>
                <c:pt idx="147">
                  <c:v>36.530328583544666</c:v>
                </c:pt>
                <c:pt idx="148">
                  <c:v>37.046986089511087</c:v>
                </c:pt>
                <c:pt idx="149">
                  <c:v>37.24516221525036</c:v>
                </c:pt>
                <c:pt idx="150">
                  <c:v>37.365052033373821</c:v>
                </c:pt>
                <c:pt idx="151">
                  <c:v>37.881027568309577</c:v>
                </c:pt>
                <c:pt idx="152">
                  <c:v>38.994134086877452</c:v>
                </c:pt>
                <c:pt idx="153">
                  <c:v>39.15306782706655</c:v>
                </c:pt>
                <c:pt idx="154">
                  <c:v>39.987045450473218</c:v>
                </c:pt>
                <c:pt idx="155">
                  <c:v>39.788781870980664</c:v>
                </c:pt>
                <c:pt idx="156">
                  <c:v>40.265884850775571</c:v>
                </c:pt>
                <c:pt idx="157">
                  <c:v>41.814145064617549</c:v>
                </c:pt>
                <c:pt idx="158">
                  <c:v>42.331224017823089</c:v>
                </c:pt>
                <c:pt idx="159">
                  <c:v>42.928151468150531</c:v>
                </c:pt>
                <c:pt idx="160">
                  <c:v>43.285996444742203</c:v>
                </c:pt>
                <c:pt idx="161">
                  <c:v>44.199338794987462</c:v>
                </c:pt>
                <c:pt idx="162">
                  <c:v>44.51654385067468</c:v>
                </c:pt>
                <c:pt idx="163">
                  <c:v>44.834761902937927</c:v>
                </c:pt>
                <c:pt idx="164">
                  <c:v>45.351686233089026</c:v>
                </c:pt>
                <c:pt idx="165">
                  <c:v>45.669786434519331</c:v>
                </c:pt>
                <c:pt idx="166">
                  <c:v>46.146103277455772</c:v>
                </c:pt>
                <c:pt idx="167">
                  <c:v>46.186562221192439</c:v>
                </c:pt>
                <c:pt idx="168">
                  <c:v>46.58333934705658</c:v>
                </c:pt>
                <c:pt idx="169">
                  <c:v>47.338969493466386</c:v>
                </c:pt>
                <c:pt idx="170">
                  <c:v>47.895010055079403</c:v>
                </c:pt>
                <c:pt idx="171">
                  <c:v>48.689505748664338</c:v>
                </c:pt>
                <c:pt idx="172">
                  <c:v>48.888994321539506</c:v>
                </c:pt>
                <c:pt idx="173">
                  <c:v>49.564177407270918</c:v>
                </c:pt>
                <c:pt idx="174">
                  <c:v>49.762470354078737</c:v>
                </c:pt>
                <c:pt idx="175">
                  <c:v>49.842451705432076</c:v>
                </c:pt>
                <c:pt idx="176">
                  <c:v>49.6053994479023</c:v>
                </c:pt>
                <c:pt idx="177">
                  <c:v>50.994486461794104</c:v>
                </c:pt>
                <c:pt idx="178">
                  <c:v>51.273594221085489</c:v>
                </c:pt>
                <c:pt idx="179">
                  <c:v>52.147822259378749</c:v>
                </c:pt>
                <c:pt idx="180">
                  <c:v>52.029638772157057</c:v>
                </c:pt>
                <c:pt idx="181">
                  <c:v>52.863446231782142</c:v>
                </c:pt>
                <c:pt idx="182">
                  <c:v>52.545813899356546</c:v>
                </c:pt>
                <c:pt idx="183">
                  <c:v>53.659008982894143</c:v>
                </c:pt>
                <c:pt idx="184">
                  <c:v>53.778346598778732</c:v>
                </c:pt>
                <c:pt idx="185">
                  <c:v>54.572342876269055</c:v>
                </c:pt>
                <c:pt idx="186">
                  <c:v>54.69273098612755</c:v>
                </c:pt>
                <c:pt idx="187">
                  <c:v>54.851359189733301</c:v>
                </c:pt>
                <c:pt idx="188">
                  <c:v>55.488860712911645</c:v>
                </c:pt>
                <c:pt idx="189">
                  <c:v>56.879262431126492</c:v>
                </c:pt>
                <c:pt idx="190">
                  <c:v>56.362785886261747</c:v>
                </c:pt>
                <c:pt idx="191">
                  <c:v>56.482301081173667</c:v>
                </c:pt>
                <c:pt idx="192">
                  <c:v>57.355631309384584</c:v>
                </c:pt>
                <c:pt idx="193">
                  <c:v>58.111264850098017</c:v>
                </c:pt>
                <c:pt idx="194">
                  <c:v>58.4699727196449</c:v>
                </c:pt>
                <c:pt idx="195">
                  <c:v>59.145517408595715</c:v>
                </c:pt>
                <c:pt idx="196">
                  <c:v>59.265753368925246</c:v>
                </c:pt>
                <c:pt idx="197">
                  <c:v>60.180109808928727</c:v>
                </c:pt>
                <c:pt idx="198">
                  <c:v>60.220062510767164</c:v>
                </c:pt>
                <c:pt idx="199">
                  <c:v>60.776718344796869</c:v>
                </c:pt>
                <c:pt idx="200">
                  <c:v>60.69632345716316</c:v>
                </c:pt>
                <c:pt idx="201">
                  <c:v>62.485925068472703</c:v>
                </c:pt>
                <c:pt idx="202">
                  <c:v>62.525159871559566</c:v>
                </c:pt>
                <c:pt idx="203">
                  <c:v>62.565864894030682</c:v>
                </c:pt>
                <c:pt idx="204">
                  <c:v>63.519745460645581</c:v>
                </c:pt>
                <c:pt idx="205">
                  <c:v>63.481599332889353</c:v>
                </c:pt>
                <c:pt idx="206">
                  <c:v>64.355109364234934</c:v>
                </c:pt>
                <c:pt idx="207">
                  <c:v>65.070515133636619</c:v>
                </c:pt>
                <c:pt idx="208">
                  <c:v>64.91297797581862</c:v>
                </c:pt>
                <c:pt idx="209">
                  <c:v>66.462026047846038</c:v>
                </c:pt>
                <c:pt idx="210">
                  <c:v>66.144392056275592</c:v>
                </c:pt>
                <c:pt idx="211">
                  <c:v>66.582346458124434</c:v>
                </c:pt>
                <c:pt idx="212">
                  <c:v>67.139176055646857</c:v>
                </c:pt>
                <c:pt idx="213">
                  <c:v>67.417456228610504</c:v>
                </c:pt>
                <c:pt idx="214">
                  <c:v>68.094459464361094</c:v>
                </c:pt>
                <c:pt idx="215">
                  <c:v>68.372338918487145</c:v>
                </c:pt>
                <c:pt idx="216">
                  <c:v>68.849237099379479</c:v>
                </c:pt>
                <c:pt idx="217">
                  <c:v>69.286776844120538</c:v>
                </c:pt>
                <c:pt idx="218">
                  <c:v>70.359797900830529</c:v>
                </c:pt>
                <c:pt idx="219">
                  <c:v>70.241763720996062</c:v>
                </c:pt>
                <c:pt idx="220">
                  <c:v>70.639263047088022</c:v>
                </c:pt>
                <c:pt idx="221">
                  <c:v>71.354888801044623</c:v>
                </c:pt>
                <c:pt idx="222">
                  <c:v>71.196660662531031</c:v>
                </c:pt>
                <c:pt idx="223">
                  <c:v>72.189545979952996</c:v>
                </c:pt>
                <c:pt idx="224">
                  <c:v>72.90609437615251</c:v>
                </c:pt>
                <c:pt idx="225">
                  <c:v>73.384237391283492</c:v>
                </c:pt>
                <c:pt idx="226">
                  <c:v>73.304768225719414</c:v>
                </c:pt>
                <c:pt idx="227">
                  <c:v>74.377459963988201</c:v>
                </c:pt>
                <c:pt idx="228">
                  <c:v>74.417984542508592</c:v>
                </c:pt>
                <c:pt idx="229">
                  <c:v>75.254077037757241</c:v>
                </c:pt>
                <c:pt idx="230">
                  <c:v>75.37306512299125</c:v>
                </c:pt>
                <c:pt idx="231">
                  <c:v>76.446000837125169</c:v>
                </c:pt>
                <c:pt idx="232">
                  <c:v>76.724576922510479</c:v>
                </c:pt>
                <c:pt idx="233">
                  <c:v>77.401530445248781</c:v>
                </c:pt>
                <c:pt idx="234">
                  <c:v>77.7203381777272</c:v>
                </c:pt>
                <c:pt idx="235">
                  <c:v>77.841342479861993</c:v>
                </c:pt>
                <c:pt idx="236">
                  <c:v>78.555782906247401</c:v>
                </c:pt>
                <c:pt idx="237">
                  <c:v>79.031120895629584</c:v>
                </c:pt>
                <c:pt idx="238">
                  <c:v>79.82950161376823</c:v>
                </c:pt>
                <c:pt idx="239">
                  <c:v>80.304950768163565</c:v>
                </c:pt>
                <c:pt idx="240">
                  <c:v>80.821684712296928</c:v>
                </c:pt>
                <c:pt idx="241">
                  <c:v>81.341756525958488</c:v>
                </c:pt>
                <c:pt idx="242">
                  <c:v>81.818045208911485</c:v>
                </c:pt>
                <c:pt idx="243">
                  <c:v>82.176072685468966</c:v>
                </c:pt>
                <c:pt idx="244">
                  <c:v>82.413756187936073</c:v>
                </c:pt>
                <c:pt idx="245">
                  <c:v>83.248877371162408</c:v>
                </c:pt>
                <c:pt idx="246">
                  <c:v>82.654485599774972</c:v>
                </c:pt>
                <c:pt idx="247">
                  <c:v>84.562540250684862</c:v>
                </c:pt>
                <c:pt idx="248">
                  <c:v>83.689678482578515</c:v>
                </c:pt>
                <c:pt idx="249">
                  <c:v>85.318391670342351</c:v>
                </c:pt>
                <c:pt idx="250">
                  <c:v>86.392236779185268</c:v>
                </c:pt>
                <c:pt idx="251">
                  <c:v>86.632350564087432</c:v>
                </c:pt>
                <c:pt idx="252">
                  <c:v>86.8321665857151</c:v>
                </c:pt>
                <c:pt idx="253">
                  <c:v>87.388078349529437</c:v>
                </c:pt>
                <c:pt idx="254">
                  <c:v>87.866209745069185</c:v>
                </c:pt>
                <c:pt idx="255">
                  <c:v>88.184839020125438</c:v>
                </c:pt>
                <c:pt idx="256">
                  <c:v>89.417768633963846</c:v>
                </c:pt>
                <c:pt idx="257">
                  <c:v>89.537633481496854</c:v>
                </c:pt>
                <c:pt idx="258">
                  <c:v>89.617567036765791</c:v>
                </c:pt>
                <c:pt idx="259">
                  <c:v>90.572782932394034</c:v>
                </c:pt>
                <c:pt idx="260">
                  <c:v>91.486707608635967</c:v>
                </c:pt>
                <c:pt idx="261">
                  <c:v>92.006416995865877</c:v>
                </c:pt>
                <c:pt idx="262">
                  <c:v>92.043557104975747</c:v>
                </c:pt>
                <c:pt idx="263">
                  <c:v>92.245187133929932</c:v>
                </c:pt>
                <c:pt idx="264">
                  <c:v>93.039752760884269</c:v>
                </c:pt>
                <c:pt idx="265">
                  <c:v>93.596991102690581</c:v>
                </c:pt>
                <c:pt idx="266">
                  <c:v>94.551992269598628</c:v>
                </c:pt>
                <c:pt idx="267">
                  <c:v>94.91058037896164</c:v>
                </c:pt>
                <c:pt idx="268">
                  <c:v>94.952058338112366</c:v>
                </c:pt>
                <c:pt idx="269">
                  <c:v>95.785376041504691</c:v>
                </c:pt>
                <c:pt idx="270">
                  <c:v>95.789097981766204</c:v>
                </c:pt>
                <c:pt idx="271">
                  <c:v>96.344105449042146</c:v>
                </c:pt>
                <c:pt idx="272">
                  <c:v>97.220986410704043</c:v>
                </c:pt>
                <c:pt idx="273">
                  <c:v>97.141780037736737</c:v>
                </c:pt>
                <c:pt idx="274">
                  <c:v>98.29456741767909</c:v>
                </c:pt>
                <c:pt idx="275">
                  <c:v>98.374141891575917</c:v>
                </c:pt>
                <c:pt idx="276">
                  <c:v>98.77356612180472</c:v>
                </c:pt>
                <c:pt idx="277">
                  <c:v>99.649074307769467</c:v>
                </c:pt>
                <c:pt idx="278">
                  <c:v>99.886677373494294</c:v>
                </c:pt>
                <c:pt idx="279">
                  <c:v>100.24592578742988</c:v>
                </c:pt>
                <c:pt idx="280">
                  <c:v>100.84288918745513</c:v>
                </c:pt>
                <c:pt idx="281">
                  <c:v>101.3213166836244</c:v>
                </c:pt>
                <c:pt idx="282">
                  <c:v>102.1578256470078</c:v>
                </c:pt>
                <c:pt idx="283">
                  <c:v>102.47522590940896</c:v>
                </c:pt>
                <c:pt idx="284">
                  <c:v>102.87407763410248</c:v>
                </c:pt>
                <c:pt idx="285">
                  <c:v>103.86936256948719</c:v>
                </c:pt>
                <c:pt idx="286">
                  <c:v>103.86983639137901</c:v>
                </c:pt>
                <c:pt idx="287">
                  <c:v>104.78673416579117</c:v>
                </c:pt>
                <c:pt idx="288">
                  <c:v>104.82388846314721</c:v>
                </c:pt>
                <c:pt idx="289">
                  <c:v>105.46000939165697</c:v>
                </c:pt>
                <c:pt idx="290">
                  <c:v>106.33364595879958</c:v>
                </c:pt>
                <c:pt idx="291">
                  <c:v>106.45684902078588</c:v>
                </c:pt>
                <c:pt idx="292">
                  <c:v>107.41363733645153</c:v>
                </c:pt>
                <c:pt idx="293">
                  <c:v>107.6915081050961</c:v>
                </c:pt>
                <c:pt idx="294">
                  <c:v>107.8920881146685</c:v>
                </c:pt>
                <c:pt idx="295">
                  <c:v>108.60813449567711</c:v>
                </c:pt>
                <c:pt idx="296">
                  <c:v>109.36404952217187</c:v>
                </c:pt>
                <c:pt idx="297">
                  <c:v>109.56414637923839</c:v>
                </c:pt>
                <c:pt idx="298">
                  <c:v>109.76333507080335</c:v>
                </c:pt>
                <c:pt idx="299">
                  <c:v>110.08111666123635</c:v>
                </c:pt>
                <c:pt idx="300">
                  <c:v>110.60046429667644</c:v>
                </c:pt>
                <c:pt idx="301">
                  <c:v>111.35849867302049</c:v>
                </c:pt>
                <c:pt idx="302">
                  <c:v>112.50915397950874</c:v>
                </c:pt>
                <c:pt idx="303">
                  <c:v>112.11368491624023</c:v>
                </c:pt>
                <c:pt idx="304">
                  <c:v>112.94910312729789</c:v>
                </c:pt>
                <c:pt idx="305">
                  <c:v>112.90870238732371</c:v>
                </c:pt>
                <c:pt idx="306">
                  <c:v>113.58614024157767</c:v>
                </c:pt>
                <c:pt idx="307">
                  <c:v>113.82461120638075</c:v>
                </c:pt>
                <c:pt idx="308">
                  <c:v>114.70025805914237</c:v>
                </c:pt>
                <c:pt idx="309">
                  <c:v>114.89957029273002</c:v>
                </c:pt>
                <c:pt idx="310">
                  <c:v>115.33794573751005</c:v>
                </c:pt>
                <c:pt idx="311">
                  <c:v>116.21472016480746</c:v>
                </c:pt>
                <c:pt idx="312">
                  <c:v>116.49616316108195</c:v>
                </c:pt>
                <c:pt idx="313">
                  <c:v>116.89247030963628</c:v>
                </c:pt>
                <c:pt idx="314">
                  <c:v>117.48945327703662</c:v>
                </c:pt>
                <c:pt idx="315">
                  <c:v>117.92835677292186</c:v>
                </c:pt>
                <c:pt idx="316">
                  <c:v>118.44612695484494</c:v>
                </c:pt>
                <c:pt idx="317">
                  <c:v>118.60613369840731</c:v>
                </c:pt>
                <c:pt idx="318">
                  <c:v>120.04017156674597</c:v>
                </c:pt>
                <c:pt idx="319">
                  <c:v>120.91784341207405</c:v>
                </c:pt>
                <c:pt idx="320">
                  <c:v>120.67922577720267</c:v>
                </c:pt>
                <c:pt idx="321">
                  <c:v>121.03688303332073</c:v>
                </c:pt>
                <c:pt idx="322">
                  <c:v>121.75276753888832</c:v>
                </c:pt>
                <c:pt idx="323">
                  <c:v>121.59308851583722</c:v>
                </c:pt>
                <c:pt idx="324">
                  <c:v>120.83760165936268</c:v>
                </c:pt>
                <c:pt idx="325">
                  <c:v>122.22913441111203</c:v>
                </c:pt>
                <c:pt idx="326">
                  <c:v>121.95178955585065</c:v>
                </c:pt>
                <c:pt idx="327">
                  <c:v>122.58933948468615</c:v>
                </c:pt>
                <c:pt idx="328">
                  <c:v>123.34577709422142</c:v>
                </c:pt>
                <c:pt idx="329">
                  <c:v>124.06535718373384</c:v>
                </c:pt>
                <c:pt idx="330">
                  <c:v>123.54658500368807</c:v>
                </c:pt>
                <c:pt idx="331">
                  <c:v>124.90001679268551</c:v>
                </c:pt>
                <c:pt idx="332">
                  <c:v>125.10090272275862</c:v>
                </c:pt>
                <c:pt idx="333">
                  <c:v>125.41890525541912</c:v>
                </c:pt>
                <c:pt idx="334">
                  <c:v>126.37618897877358</c:v>
                </c:pt>
                <c:pt idx="335">
                  <c:v>126.61487690433769</c:v>
                </c:pt>
                <c:pt idx="336">
                  <c:v>126.9715704098254</c:v>
                </c:pt>
                <c:pt idx="337">
                  <c:v>127.80725283730732</c:v>
                </c:pt>
                <c:pt idx="338">
                  <c:v>127.69081794852167</c:v>
                </c:pt>
                <c:pt idx="339">
                  <c:v>128.40740587978368</c:v>
                </c:pt>
                <c:pt idx="340">
                  <c:v>128.80490494153264</c:v>
                </c:pt>
                <c:pt idx="341">
                  <c:v>129.28628448754887</c:v>
                </c:pt>
                <c:pt idx="342">
                  <c:v>129.80366153131655</c:v>
                </c:pt>
                <c:pt idx="343">
                  <c:v>130.20118203148019</c:v>
                </c:pt>
                <c:pt idx="344">
                  <c:v>130.0019798043852</c:v>
                </c:pt>
                <c:pt idx="345">
                  <c:v>130.52026599261461</c:v>
                </c:pt>
                <c:pt idx="346">
                  <c:v>130.83961801550339</c:v>
                </c:pt>
                <c:pt idx="347">
                  <c:v>131.39766170668395</c:v>
                </c:pt>
                <c:pt idx="348">
                  <c:v>131.95678422524429</c:v>
                </c:pt>
                <c:pt idx="349">
                  <c:v>132.27254725695937</c:v>
                </c:pt>
                <c:pt idx="350">
                  <c:v>132.91252818407912</c:v>
                </c:pt>
                <c:pt idx="351">
                  <c:v>133.70665646975806</c:v>
                </c:pt>
                <c:pt idx="352">
                  <c:v>133.55017430822411</c:v>
                </c:pt>
                <c:pt idx="353">
                  <c:v>134.50371314402329</c:v>
                </c:pt>
                <c:pt idx="354">
                  <c:v>134.94314245985862</c:v>
                </c:pt>
                <c:pt idx="355">
                  <c:v>134.86237038198888</c:v>
                </c:pt>
                <c:pt idx="356">
                  <c:v>135.06536532023185</c:v>
                </c:pt>
                <c:pt idx="357">
                  <c:v>134.78651615685533</c:v>
                </c:pt>
                <c:pt idx="358">
                  <c:v>136.13858747649098</c:v>
                </c:pt>
                <c:pt idx="359">
                  <c:v>136.49749278199241</c:v>
                </c:pt>
                <c:pt idx="360">
                  <c:v>136.73544432697605</c:v>
                </c:pt>
                <c:pt idx="361">
                  <c:v>137.77015097363966</c:v>
                </c:pt>
                <c:pt idx="362">
                  <c:v>137.1369194378386</c:v>
                </c:pt>
                <c:pt idx="363">
                  <c:v>137.05811296792822</c:v>
                </c:pt>
                <c:pt idx="364">
                  <c:v>138.01287822019202</c:v>
                </c:pt>
                <c:pt idx="365">
                  <c:v>138.21319862776178</c:v>
                </c:pt>
                <c:pt idx="366">
                  <c:v>138.89049537148927</c:v>
                </c:pt>
                <c:pt idx="367">
                  <c:v>139.08701327159085</c:v>
                </c:pt>
                <c:pt idx="368">
                  <c:v>139.48896963479496</c:v>
                </c:pt>
                <c:pt idx="369">
                  <c:v>139.76831513192019</c:v>
                </c:pt>
                <c:pt idx="370">
                  <c:v>140.04391281341861</c:v>
                </c:pt>
                <c:pt idx="371">
                  <c:v>140.16556715548359</c:v>
                </c:pt>
                <c:pt idx="372">
                  <c:v>140.52550837585525</c:v>
                </c:pt>
                <c:pt idx="373">
                  <c:v>141.83820595938184</c:v>
                </c:pt>
                <c:pt idx="374">
                  <c:v>141.48155721046521</c:v>
                </c:pt>
                <c:pt idx="375">
                  <c:v>142.83598213447459</c:v>
                </c:pt>
                <c:pt idx="376">
                  <c:v>143.0370256406531</c:v>
                </c:pt>
                <c:pt idx="377">
                  <c:v>143.47524470375026</c:v>
                </c:pt>
                <c:pt idx="378">
                  <c:v>143.7151183822746</c:v>
                </c:pt>
                <c:pt idx="379">
                  <c:v>144.27191137222704</c:v>
                </c:pt>
                <c:pt idx="380">
                  <c:v>145.1471198202959</c:v>
                </c:pt>
                <c:pt idx="381">
                  <c:v>145.42779270672537</c:v>
                </c:pt>
                <c:pt idx="382">
                  <c:v>145.0300751075099</c:v>
                </c:pt>
                <c:pt idx="383">
                  <c:v>145.38835727216016</c:v>
                </c:pt>
                <c:pt idx="384">
                  <c:v>146.14390436641256</c:v>
                </c:pt>
                <c:pt idx="385">
                  <c:v>146.0663794375252</c:v>
                </c:pt>
                <c:pt idx="386">
                  <c:v>146.46647246072439</c:v>
                </c:pt>
                <c:pt idx="387">
                  <c:v>146.54685455540331</c:v>
                </c:pt>
                <c:pt idx="388">
                  <c:v>147.34144314858187</c:v>
                </c:pt>
                <c:pt idx="389">
                  <c:v>147.6609032155512</c:v>
                </c:pt>
                <c:pt idx="390">
                  <c:v>148.34065603362242</c:v>
                </c:pt>
                <c:pt idx="391">
                  <c:v>148.22111876617873</c:v>
                </c:pt>
                <c:pt idx="392">
                  <c:v>148.73758256371977</c:v>
                </c:pt>
                <c:pt idx="393">
                  <c:v>149.29842165952374</c:v>
                </c:pt>
                <c:pt idx="394">
                  <c:v>149.57720120278509</c:v>
                </c:pt>
                <c:pt idx="395">
                  <c:v>149.53903323631727</c:v>
                </c:pt>
                <c:pt idx="396">
                  <c:v>150.49424793276532</c:v>
                </c:pt>
                <c:pt idx="397">
                  <c:v>150.85205931674057</c:v>
                </c:pt>
                <c:pt idx="398">
                  <c:v>151.37067506051292</c:v>
                </c:pt>
                <c:pt idx="399">
                  <c:v>151.84913756684114</c:v>
                </c:pt>
                <c:pt idx="400">
                  <c:v>152.00857208591776</c:v>
                </c:pt>
                <c:pt idx="401">
                  <c:v>152.4483030603607</c:v>
                </c:pt>
                <c:pt idx="402">
                  <c:v>153.36250574715925</c:v>
                </c:pt>
                <c:pt idx="403">
                  <c:v>153.40348883742712</c:v>
                </c:pt>
                <c:pt idx="404">
                  <c:v>153.64386130042084</c:v>
                </c:pt>
                <c:pt idx="405">
                  <c:v>154.08125068835403</c:v>
                </c:pt>
                <c:pt idx="406">
                  <c:v>154.28125791374256</c:v>
                </c:pt>
                <c:pt idx="407">
                  <c:v>154.72136385834841</c:v>
                </c:pt>
                <c:pt idx="408">
                  <c:v>154.95892134330393</c:v>
                </c:pt>
                <c:pt idx="409">
                  <c:v>155.67746876392522</c:v>
                </c:pt>
                <c:pt idx="410">
                  <c:v>156.15685909923658</c:v>
                </c:pt>
                <c:pt idx="411">
                  <c:v>156.55608355834948</c:v>
                </c:pt>
                <c:pt idx="412">
                  <c:v>156.79220023791763</c:v>
                </c:pt>
                <c:pt idx="413">
                  <c:v>157.07726189552804</c:v>
                </c:pt>
                <c:pt idx="414">
                  <c:v>157.59163072923855</c:v>
                </c:pt>
                <c:pt idx="415">
                  <c:v>159.19257544827408</c:v>
                </c:pt>
                <c:pt idx="416">
                  <c:v>159.10843052054855</c:v>
                </c:pt>
                <c:pt idx="417">
                  <c:v>159.14914842179633</c:v>
                </c:pt>
                <c:pt idx="418">
                  <c:v>159.82775160338568</c:v>
                </c:pt>
                <c:pt idx="419">
                  <c:v>160.02830748323763</c:v>
                </c:pt>
                <c:pt idx="420">
                  <c:v>160.66628368287348</c:v>
                </c:pt>
                <c:pt idx="421">
                  <c:v>161.50245457933443</c:v>
                </c:pt>
                <c:pt idx="422">
                  <c:v>161.4655479962187</c:v>
                </c:pt>
                <c:pt idx="423">
                  <c:v>162.06267004106482</c:v>
                </c:pt>
                <c:pt idx="424">
                  <c:v>163.13516230005828</c:v>
                </c:pt>
                <c:pt idx="425">
                  <c:v>163.14123405260909</c:v>
                </c:pt>
                <c:pt idx="426">
                  <c:v>164.69618654372528</c:v>
                </c:pt>
                <c:pt idx="427">
                  <c:v>164.37772658389306</c:v>
                </c:pt>
                <c:pt idx="428">
                  <c:v>165.33536835442206</c:v>
                </c:pt>
                <c:pt idx="429">
                  <c:v>166.09427490228592</c:v>
                </c:pt>
                <c:pt idx="430">
                  <c:v>166.60873596269778</c:v>
                </c:pt>
                <c:pt idx="431">
                  <c:v>167.25272772039253</c:v>
                </c:pt>
                <c:pt idx="432">
                  <c:v>167.57360154933457</c:v>
                </c:pt>
                <c:pt idx="433">
                  <c:v>168.12859807481777</c:v>
                </c:pt>
                <c:pt idx="434">
                  <c:v>169.08269404689716</c:v>
                </c:pt>
                <c:pt idx="435">
                  <c:v>169.56407139229066</c:v>
                </c:pt>
                <c:pt idx="436">
                  <c:v>172.74951225069742</c:v>
                </c:pt>
                <c:pt idx="437">
                  <c:v>174.3090357166347</c:v>
                </c:pt>
                <c:pt idx="438">
                  <c:v>172.76348475336763</c:v>
                </c:pt>
                <c:pt idx="439">
                  <c:v>174.12297970198202</c:v>
                </c:pt>
                <c:pt idx="440">
                  <c:v>175.35642404494627</c:v>
                </c:pt>
                <c:pt idx="441">
                  <c:v>176.28025329487281</c:v>
                </c:pt>
                <c:pt idx="442">
                  <c:v>177.02770975153663</c:v>
                </c:pt>
                <c:pt idx="443">
                  <c:v>178.47054272642433</c:v>
                </c:pt>
                <c:pt idx="444">
                  <c:v>178.3951116897255</c:v>
                </c:pt>
                <c:pt idx="445">
                  <c:v>179.46619656385661</c:v>
                </c:pt>
                <c:pt idx="446">
                  <c:v>179.2304979226312</c:v>
                </c:pt>
                <c:pt idx="447">
                  <c:v>179.71072438596883</c:v>
                </c:pt>
                <c:pt idx="448">
                  <c:v>180.51076855763642</c:v>
                </c:pt>
                <c:pt idx="449">
                  <c:v>179.63585134376538</c:v>
                </c:pt>
                <c:pt idx="450">
                  <c:v>180.99000500706589</c:v>
                </c:pt>
                <c:pt idx="451">
                  <c:v>181.03012534229305</c:v>
                </c:pt>
                <c:pt idx="452">
                  <c:v>181.8668672701437</c:v>
                </c:pt>
                <c:pt idx="453">
                  <c:v>182.35036828106328</c:v>
                </c:pt>
                <c:pt idx="454">
                  <c:v>183.18671577147268</c:v>
                </c:pt>
                <c:pt idx="455">
                  <c:v>183.98625048317405</c:v>
                </c:pt>
                <c:pt idx="456">
                  <c:v>184.14644143050947</c:v>
                </c:pt>
                <c:pt idx="457">
                  <c:v>185.03049318187649</c:v>
                </c:pt>
                <c:pt idx="458">
                  <c:v>184.63024404866846</c:v>
                </c:pt>
                <c:pt idx="459">
                  <c:v>185.74706614682168</c:v>
                </c:pt>
                <c:pt idx="460">
                  <c:v>185.42959722505105</c:v>
                </c:pt>
                <c:pt idx="461">
                  <c:v>187.06272794942504</c:v>
                </c:pt>
                <c:pt idx="462">
                  <c:v>189.14292775204481</c:v>
                </c:pt>
                <c:pt idx="463">
                  <c:v>188.66702292009631</c:v>
                </c:pt>
                <c:pt idx="464">
                  <c:v>188.86358562402236</c:v>
                </c:pt>
                <c:pt idx="465">
                  <c:v>189.98831637163241</c:v>
                </c:pt>
                <c:pt idx="466">
                  <c:v>190.38835960007486</c:v>
                </c:pt>
                <c:pt idx="467">
                  <c:v>190.39214619266627</c:v>
                </c:pt>
                <c:pt idx="468">
                  <c:v>191.02458720619271</c:v>
                </c:pt>
                <c:pt idx="469">
                  <c:v>191.50959115845018</c:v>
                </c:pt>
                <c:pt idx="470">
                  <c:v>191.94547526267274</c:v>
                </c:pt>
                <c:pt idx="471">
                  <c:v>192.46952443769351</c:v>
                </c:pt>
                <c:pt idx="472">
                  <c:v>193.19217048690879</c:v>
                </c:pt>
                <c:pt idx="473">
                  <c:v>193.54973441705923</c:v>
                </c:pt>
                <c:pt idx="474">
                  <c:v>194.5507157104139</c:v>
                </c:pt>
                <c:pt idx="475">
                  <c:v>194.71266721936442</c:v>
                </c:pt>
                <c:pt idx="476">
                  <c:v>195.99029371071614</c:v>
                </c:pt>
                <c:pt idx="477">
                  <c:v>196.23661568601111</c:v>
                </c:pt>
                <c:pt idx="478">
                  <c:v>196.63539415906499</c:v>
                </c:pt>
                <c:pt idx="479">
                  <c:v>196.9593714922751</c:v>
                </c:pt>
                <c:pt idx="480">
                  <c:v>199.39487952265057</c:v>
                </c:pt>
                <c:pt idx="481">
                  <c:v>200.09231511463881</c:v>
                </c:pt>
                <c:pt idx="482">
                  <c:v>200.257798355841</c:v>
                </c:pt>
                <c:pt idx="483">
                  <c:v>200.49867062474928</c:v>
                </c:pt>
                <c:pt idx="484">
                  <c:v>200.53510599719687</c:v>
                </c:pt>
                <c:pt idx="485">
                  <c:v>201.45659423563293</c:v>
                </c:pt>
                <c:pt idx="486">
                  <c:v>201.90038867393883</c:v>
                </c:pt>
                <c:pt idx="487">
                  <c:v>202.14262222518707</c:v>
                </c:pt>
                <c:pt idx="488">
                  <c:v>202.78375846160142</c:v>
                </c:pt>
                <c:pt idx="489">
                  <c:v>203.03133396166101</c:v>
                </c:pt>
                <c:pt idx="490">
                  <c:v>204.27661403438347</c:v>
                </c:pt>
                <c:pt idx="491">
                  <c:v>204.16435181271248</c:v>
                </c:pt>
                <c:pt idx="492">
                  <c:v>205.24080193961868</c:v>
                </c:pt>
                <c:pt idx="493">
                  <c:v>205.3691000266189</c:v>
                </c:pt>
                <c:pt idx="494">
                  <c:v>205.69597544646598</c:v>
                </c:pt>
                <c:pt idx="495">
                  <c:v>206.50074856680052</c:v>
                </c:pt>
                <c:pt idx="496">
                  <c:v>206.78443030198119</c:v>
                </c:pt>
                <c:pt idx="497">
                  <c:v>207.22858425492853</c:v>
                </c:pt>
                <c:pt idx="498">
                  <c:v>207.75215367550368</c:v>
                </c:pt>
                <c:pt idx="499">
                  <c:v>207.64036735661176</c:v>
                </c:pt>
                <c:pt idx="500">
                  <c:v>208.68609175549653</c:v>
                </c:pt>
                <c:pt idx="501">
                  <c:v>209.01876917582055</c:v>
                </c:pt>
                <c:pt idx="502">
                  <c:v>210.13782430324673</c:v>
                </c:pt>
                <c:pt idx="503">
                  <c:v>210.51314321761387</c:v>
                </c:pt>
                <c:pt idx="504">
                  <c:v>211.24726047171742</c:v>
                </c:pt>
                <c:pt idx="505">
                  <c:v>211.93592567229629</c:v>
                </c:pt>
                <c:pt idx="506">
                  <c:v>211.02687644322245</c:v>
                </c:pt>
                <c:pt idx="507">
                  <c:v>212.66141166122841</c:v>
                </c:pt>
                <c:pt idx="508">
                  <c:v>213.15777239808756</c:v>
                </c:pt>
                <c:pt idx="509">
                  <c:v>213.67883834899112</c:v>
                </c:pt>
                <c:pt idx="510">
                  <c:v>213.85401362981446</c:v>
                </c:pt>
                <c:pt idx="511">
                  <c:v>213.85834212376085</c:v>
                </c:pt>
                <c:pt idx="512">
                  <c:v>216.03007788239853</c:v>
                </c:pt>
                <c:pt idx="513">
                  <c:v>215.83599842142613</c:v>
                </c:pt>
                <c:pt idx="514">
                  <c:v>216.75488295245086</c:v>
                </c:pt>
                <c:pt idx="515">
                  <c:v>216.9830610298406</c:v>
                </c:pt>
                <c:pt idx="516">
                  <c:v>217.8373562576777</c:v>
                </c:pt>
                <c:pt idx="517">
                  <c:v>217.37198367321608</c:v>
                </c:pt>
                <c:pt idx="518">
                  <c:v>218.8283544469937</c:v>
                </c:pt>
                <c:pt idx="519">
                  <c:v>219.00613553422309</c:v>
                </c:pt>
                <c:pt idx="520">
                  <c:v>219.45947406762369</c:v>
                </c:pt>
                <c:pt idx="521">
                  <c:v>220.38261678700982</c:v>
                </c:pt>
                <c:pt idx="522">
                  <c:v>219.59553258357491</c:v>
                </c:pt>
                <c:pt idx="523">
                  <c:v>220.40441664803154</c:v>
                </c:pt>
                <c:pt idx="524">
                  <c:v>221.20957596006878</c:v>
                </c:pt>
                <c:pt idx="525">
                  <c:v>221.46486732509192</c:v>
                </c:pt>
                <c:pt idx="526">
                  <c:v>221.55568967905685</c:v>
                </c:pt>
                <c:pt idx="527">
                  <c:v>221.68740337170942</c:v>
                </c:pt>
                <c:pt idx="528">
                  <c:v>221.68921591137558</c:v>
                </c:pt>
                <c:pt idx="529">
                  <c:v>221.45975282729177</c:v>
                </c:pt>
                <c:pt idx="530">
                  <c:v>222.63086295168716</c:v>
                </c:pt>
                <c:pt idx="531">
                  <c:v>222.03479622098337</c:v>
                </c:pt>
                <c:pt idx="532">
                  <c:v>222.81492102946856</c:v>
                </c:pt>
                <c:pt idx="533">
                  <c:v>223.59407530973806</c:v>
                </c:pt>
                <c:pt idx="534">
                  <c:v>222.51561511306554</c:v>
                </c:pt>
                <c:pt idx="535">
                  <c:v>223.21222507704834</c:v>
                </c:pt>
                <c:pt idx="536">
                  <c:v>223.4679537927274</c:v>
                </c:pt>
                <c:pt idx="537">
                  <c:v>223.23889684115147</c:v>
                </c:pt>
                <c:pt idx="538">
                  <c:v>224.01388008812026</c:v>
                </c:pt>
                <c:pt idx="539">
                  <c:v>224.25308673443092</c:v>
                </c:pt>
                <c:pt idx="540">
                  <c:v>225.17607065470699</c:v>
                </c:pt>
                <c:pt idx="541">
                  <c:v>224.75404174756778</c:v>
                </c:pt>
                <c:pt idx="542">
                  <c:v>225.87023025859642</c:v>
                </c:pt>
                <c:pt idx="543">
                  <c:v>225.67155577874468</c:v>
                </c:pt>
                <c:pt idx="544">
                  <c:v>225.2049707013918</c:v>
                </c:pt>
                <c:pt idx="545">
                  <c:v>226.69454192070486</c:v>
                </c:pt>
                <c:pt idx="546">
                  <c:v>226.22963580605438</c:v>
                </c:pt>
                <c:pt idx="547">
                  <c:v>225.99794151875108</c:v>
                </c:pt>
                <c:pt idx="548">
                  <c:v>226.77164660831858</c:v>
                </c:pt>
                <c:pt idx="549">
                  <c:v>226.66622846757971</c:v>
                </c:pt>
                <c:pt idx="550">
                  <c:v>226.96450623954641</c:v>
                </c:pt>
                <c:pt idx="551">
                  <c:v>227.26193617723987</c:v>
                </c:pt>
                <c:pt idx="552">
                  <c:v>227.45003108208672</c:v>
                </c:pt>
                <c:pt idx="553">
                  <c:v>228.4057369089129</c:v>
                </c:pt>
                <c:pt idx="554">
                  <c:v>227.48173115473952</c:v>
                </c:pt>
                <c:pt idx="555">
                  <c:v>228.31799632245114</c:v>
                </c:pt>
                <c:pt idx="556">
                  <c:v>228.95941220768643</c:v>
                </c:pt>
                <c:pt idx="557">
                  <c:v>229.32885130672554</c:v>
                </c:pt>
                <c:pt idx="558">
                  <c:v>229.27296872396818</c:v>
                </c:pt>
                <c:pt idx="559">
                  <c:v>229.26401117322288</c:v>
                </c:pt>
                <c:pt idx="560">
                  <c:v>229.56543426942198</c:v>
                </c:pt>
                <c:pt idx="561">
                  <c:v>229.6726535188304</c:v>
                </c:pt>
                <c:pt idx="562">
                  <c:v>230.00067233770758</c:v>
                </c:pt>
                <c:pt idx="563">
                  <c:v>230.29558699094332</c:v>
                </c:pt>
                <c:pt idx="564">
                  <c:v>229.70715184767246</c:v>
                </c:pt>
                <c:pt idx="565">
                  <c:v>229.60394100349794</c:v>
                </c:pt>
                <c:pt idx="566">
                  <c:v>230.50644817218353</c:v>
                </c:pt>
                <c:pt idx="567">
                  <c:v>230.56508055559399</c:v>
                </c:pt>
                <c:pt idx="568">
                  <c:v>230.50147128276589</c:v>
                </c:pt>
                <c:pt idx="569">
                  <c:v>230.76409648814109</c:v>
                </c:pt>
                <c:pt idx="570">
                  <c:v>230.76309126437064</c:v>
                </c:pt>
                <c:pt idx="571">
                  <c:v>231.53357357377931</c:v>
                </c:pt>
                <c:pt idx="572">
                  <c:v>231.86564899335011</c:v>
                </c:pt>
                <c:pt idx="573">
                  <c:v>231.58180497009201</c:v>
                </c:pt>
                <c:pt idx="574">
                  <c:v>231.15269639573896</c:v>
                </c:pt>
                <c:pt idx="575">
                  <c:v>231.60987070833718</c:v>
                </c:pt>
                <c:pt idx="576">
                  <c:v>232.34634533920368</c:v>
                </c:pt>
                <c:pt idx="577">
                  <c:v>232.36164752264409</c:v>
                </c:pt>
                <c:pt idx="578">
                  <c:v>232.62138465584536</c:v>
                </c:pt>
                <c:pt idx="579">
                  <c:v>232.04322450890032</c:v>
                </c:pt>
                <c:pt idx="580">
                  <c:v>232.62167467047371</c:v>
                </c:pt>
                <c:pt idx="581">
                  <c:v>232.63453457719643</c:v>
                </c:pt>
                <c:pt idx="582">
                  <c:v>232.60920671676786</c:v>
                </c:pt>
                <c:pt idx="583">
                  <c:v>232.86622705896468</c:v>
                </c:pt>
                <c:pt idx="584">
                  <c:v>233.80299380505113</c:v>
                </c:pt>
                <c:pt idx="585">
                  <c:v>232.89835169088397</c:v>
                </c:pt>
                <c:pt idx="586">
                  <c:v>233.47435412382896</c:v>
                </c:pt>
                <c:pt idx="587">
                  <c:v>233.93791723851535</c:v>
                </c:pt>
                <c:pt idx="588">
                  <c:v>233.30462593640456</c:v>
                </c:pt>
                <c:pt idx="589">
                  <c:v>233.69642491724758</c:v>
                </c:pt>
                <c:pt idx="590">
                  <c:v>233.83476685276969</c:v>
                </c:pt>
                <c:pt idx="591">
                  <c:v>234.24418194330033</c:v>
                </c:pt>
                <c:pt idx="592">
                  <c:v>234.12677652226392</c:v>
                </c:pt>
                <c:pt idx="593">
                  <c:v>234.13200587028291</c:v>
                </c:pt>
                <c:pt idx="594">
                  <c:v>234.22792090768769</c:v>
                </c:pt>
                <c:pt idx="595">
                  <c:v>234.12628894435568</c:v>
                </c:pt>
                <c:pt idx="596">
                  <c:v>234.38202733440417</c:v>
                </c:pt>
                <c:pt idx="597">
                  <c:v>234.3953855462442</c:v>
                </c:pt>
                <c:pt idx="598">
                  <c:v>234.61535407036735</c:v>
                </c:pt>
                <c:pt idx="599">
                  <c:v>234.67277291354753</c:v>
                </c:pt>
                <c:pt idx="600">
                  <c:v>234.90367303290873</c:v>
                </c:pt>
                <c:pt idx="601">
                  <c:v>234.54501052064558</c:v>
                </c:pt>
                <c:pt idx="602">
                  <c:v>235.09111884196452</c:v>
                </c:pt>
                <c:pt idx="603">
                  <c:v>234.87989400433915</c:v>
                </c:pt>
                <c:pt idx="604">
                  <c:v>235.06237090527048</c:v>
                </c:pt>
                <c:pt idx="605">
                  <c:v>236.14646495201706</c:v>
                </c:pt>
                <c:pt idx="606">
                  <c:v>235.51109297153147</c:v>
                </c:pt>
                <c:pt idx="607">
                  <c:v>235.56368456565323</c:v>
                </c:pt>
                <c:pt idx="608">
                  <c:v>235.70261808894151</c:v>
                </c:pt>
                <c:pt idx="609">
                  <c:v>236.16319415717123</c:v>
                </c:pt>
                <c:pt idx="610">
                  <c:v>235.41163984539833</c:v>
                </c:pt>
                <c:pt idx="611">
                  <c:v>235.58829423273301</c:v>
                </c:pt>
                <c:pt idx="612">
                  <c:v>235.93506601699326</c:v>
                </c:pt>
                <c:pt idx="613">
                  <c:v>236.54959820505036</c:v>
                </c:pt>
                <c:pt idx="614">
                  <c:v>236.09813158305218</c:v>
                </c:pt>
                <c:pt idx="615">
                  <c:v>236.24760390477007</c:v>
                </c:pt>
                <c:pt idx="616">
                  <c:v>236.18531148219421</c:v>
                </c:pt>
                <c:pt idx="617">
                  <c:v>235.87765200845556</c:v>
                </c:pt>
                <c:pt idx="618">
                  <c:v>236.45582581569894</c:v>
                </c:pt>
                <c:pt idx="619">
                  <c:v>236.53073267917182</c:v>
                </c:pt>
                <c:pt idx="620">
                  <c:v>237.40110794222002</c:v>
                </c:pt>
                <c:pt idx="621">
                  <c:v>237.13536234463433</c:v>
                </c:pt>
                <c:pt idx="622">
                  <c:v>236.75286093853879</c:v>
                </c:pt>
                <c:pt idx="623">
                  <c:v>237.17286529146816</c:v>
                </c:pt>
                <c:pt idx="624">
                  <c:v>237.87751525226687</c:v>
                </c:pt>
                <c:pt idx="625">
                  <c:v>237.28947403945861</c:v>
                </c:pt>
                <c:pt idx="626">
                  <c:v>237.46850264903088</c:v>
                </c:pt>
                <c:pt idx="627">
                  <c:v>238.37694190516274</c:v>
                </c:pt>
                <c:pt idx="628">
                  <c:v>237.57082120379451</c:v>
                </c:pt>
                <c:pt idx="629">
                  <c:v>238.07468406106113</c:v>
                </c:pt>
                <c:pt idx="630">
                  <c:v>238.0647004241776</c:v>
                </c:pt>
                <c:pt idx="631">
                  <c:v>238.01493875615253</c:v>
                </c:pt>
                <c:pt idx="632">
                  <c:v>238.10459128440766</c:v>
                </c:pt>
                <c:pt idx="633">
                  <c:v>238.49239059605742</c:v>
                </c:pt>
                <c:pt idx="634">
                  <c:v>238.74551468035082</c:v>
                </c:pt>
                <c:pt idx="635">
                  <c:v>238.8917257086849</c:v>
                </c:pt>
                <c:pt idx="636">
                  <c:v>238.55820950344142</c:v>
                </c:pt>
                <c:pt idx="637">
                  <c:v>239.67738302136618</c:v>
                </c:pt>
                <c:pt idx="638">
                  <c:v>239.24438731604738</c:v>
                </c:pt>
                <c:pt idx="639">
                  <c:v>238.82663829391717</c:v>
                </c:pt>
                <c:pt idx="640">
                  <c:v>239.12178397514967</c:v>
                </c:pt>
                <c:pt idx="641">
                  <c:v>239.38889102913527</c:v>
                </c:pt>
                <c:pt idx="642">
                  <c:v>239.09093769344693</c:v>
                </c:pt>
                <c:pt idx="643">
                  <c:v>239.57628799780827</c:v>
                </c:pt>
                <c:pt idx="644">
                  <c:v>240.44679639023869</c:v>
                </c:pt>
                <c:pt idx="645">
                  <c:v>239.45911977891029</c:v>
                </c:pt>
                <c:pt idx="646">
                  <c:v>239.5083445192989</c:v>
                </c:pt>
                <c:pt idx="647">
                  <c:v>239.83827231639478</c:v>
                </c:pt>
                <c:pt idx="648">
                  <c:v>239.62371661073604</c:v>
                </c:pt>
                <c:pt idx="649">
                  <c:v>239.97078205997164</c:v>
                </c:pt>
                <c:pt idx="650">
                  <c:v>239.74866242709507</c:v>
                </c:pt>
                <c:pt idx="651">
                  <c:v>240.09045207062647</c:v>
                </c:pt>
                <c:pt idx="652">
                  <c:v>240.23577204347535</c:v>
                </c:pt>
                <c:pt idx="653">
                  <c:v>239.71957627964986</c:v>
                </c:pt>
                <c:pt idx="654">
                  <c:v>239.62394116527736</c:v>
                </c:pt>
                <c:pt idx="655">
                  <c:v>240.10056046067578</c:v>
                </c:pt>
                <c:pt idx="656">
                  <c:v>240.12024261561228</c:v>
                </c:pt>
                <c:pt idx="657">
                  <c:v>240.39836503793612</c:v>
                </c:pt>
                <c:pt idx="658">
                  <c:v>240.31042287257327</c:v>
                </c:pt>
                <c:pt idx="659">
                  <c:v>240.78070846969712</c:v>
                </c:pt>
                <c:pt idx="660">
                  <c:v>240.38223849186394</c:v>
                </c:pt>
                <c:pt idx="661">
                  <c:v>240.40717138070659</c:v>
                </c:pt>
                <c:pt idx="662">
                  <c:v>240.69005857548075</c:v>
                </c:pt>
                <c:pt idx="663">
                  <c:v>241.03673610864047</c:v>
                </c:pt>
                <c:pt idx="664">
                  <c:v>241.08596169136894</c:v>
                </c:pt>
                <c:pt idx="665">
                  <c:v>240.25509410789837</c:v>
                </c:pt>
                <c:pt idx="666">
                  <c:v>240.922187601454</c:v>
                </c:pt>
                <c:pt idx="667">
                  <c:v>241.01730936736089</c:v>
                </c:pt>
                <c:pt idx="668">
                  <c:v>241.08356370755914</c:v>
                </c:pt>
                <c:pt idx="669">
                  <c:v>241.54472951113931</c:v>
                </c:pt>
                <c:pt idx="670">
                  <c:v>242.19458600083055</c:v>
                </c:pt>
                <c:pt idx="671">
                  <c:v>242.08709150195187</c:v>
                </c:pt>
                <c:pt idx="672">
                  <c:v>241.86510024935134</c:v>
                </c:pt>
                <c:pt idx="673">
                  <c:v>242.04398847984643</c:v>
                </c:pt>
                <c:pt idx="674">
                  <c:v>242.16775723221463</c:v>
                </c:pt>
                <c:pt idx="675">
                  <c:v>242.31893875337767</c:v>
                </c:pt>
                <c:pt idx="676">
                  <c:v>241.53345185570237</c:v>
                </c:pt>
                <c:pt idx="677">
                  <c:v>242.6268131984942</c:v>
                </c:pt>
                <c:pt idx="678">
                  <c:v>242.5320682444644</c:v>
                </c:pt>
                <c:pt idx="679">
                  <c:v>242.53682098878244</c:v>
                </c:pt>
                <c:pt idx="680">
                  <c:v>242.18898642011555</c:v>
                </c:pt>
                <c:pt idx="681">
                  <c:v>242.48143438839872</c:v>
                </c:pt>
                <c:pt idx="682">
                  <c:v>242.90515371822721</c:v>
                </c:pt>
                <c:pt idx="683">
                  <c:v>242.55807117799398</c:v>
                </c:pt>
                <c:pt idx="684">
                  <c:v>242.86198247834002</c:v>
                </c:pt>
                <c:pt idx="685">
                  <c:v>243.1631357241892</c:v>
                </c:pt>
                <c:pt idx="686">
                  <c:v>243.5098816898651</c:v>
                </c:pt>
                <c:pt idx="687">
                  <c:v>242.55654502081589</c:v>
                </c:pt>
                <c:pt idx="688">
                  <c:v>243.05826196589052</c:v>
                </c:pt>
                <c:pt idx="689">
                  <c:v>243.30406346731303</c:v>
                </c:pt>
                <c:pt idx="690">
                  <c:v>242.65087618271914</c:v>
                </c:pt>
                <c:pt idx="691">
                  <c:v>242.72714491983984</c:v>
                </c:pt>
                <c:pt idx="692">
                  <c:v>243.29633880740914</c:v>
                </c:pt>
                <c:pt idx="693">
                  <c:v>243.14928777118578</c:v>
                </c:pt>
                <c:pt idx="694">
                  <c:v>243.03856085422541</c:v>
                </c:pt>
                <c:pt idx="695">
                  <c:v>243.59948821819265</c:v>
                </c:pt>
                <c:pt idx="696">
                  <c:v>243.11126948480504</c:v>
                </c:pt>
                <c:pt idx="697">
                  <c:v>243.59197304525085</c:v>
                </c:pt>
                <c:pt idx="698">
                  <c:v>243.67335046068399</c:v>
                </c:pt>
                <c:pt idx="699">
                  <c:v>243.81219875643615</c:v>
                </c:pt>
                <c:pt idx="700">
                  <c:v>243.89739151179049</c:v>
                </c:pt>
                <c:pt idx="701">
                  <c:v>243.58267119255913</c:v>
                </c:pt>
                <c:pt idx="702">
                  <c:v>244.55311883468099</c:v>
                </c:pt>
                <c:pt idx="703">
                  <c:v>244.15072280165364</c:v>
                </c:pt>
                <c:pt idx="704">
                  <c:v>244.35996379188276</c:v>
                </c:pt>
                <c:pt idx="705">
                  <c:v>244.61383074280351</c:v>
                </c:pt>
                <c:pt idx="706">
                  <c:v>244.3990249101002</c:v>
                </c:pt>
                <c:pt idx="707">
                  <c:v>244.07800376736046</c:v>
                </c:pt>
                <c:pt idx="708">
                  <c:v>244.20317673441861</c:v>
                </c:pt>
                <c:pt idx="709">
                  <c:v>245.51091902355597</c:v>
                </c:pt>
                <c:pt idx="710">
                  <c:v>244.65771517492337</c:v>
                </c:pt>
                <c:pt idx="711">
                  <c:v>244.84011618033</c:v>
                </c:pt>
                <c:pt idx="712">
                  <c:v>244.24262026932985</c:v>
                </c:pt>
                <c:pt idx="713">
                  <c:v>244.58921359387986</c:v>
                </c:pt>
                <c:pt idx="714">
                  <c:v>244.72871344874312</c:v>
                </c:pt>
                <c:pt idx="715">
                  <c:v>244.87805209710865</c:v>
                </c:pt>
                <c:pt idx="716">
                  <c:v>245.42617876642021</c:v>
                </c:pt>
                <c:pt idx="717">
                  <c:v>244.97922543307544</c:v>
                </c:pt>
                <c:pt idx="718">
                  <c:v>245.45697124890688</c:v>
                </c:pt>
                <c:pt idx="719">
                  <c:v>245.39139753254523</c:v>
                </c:pt>
                <c:pt idx="720">
                  <c:v>245.53044736955604</c:v>
                </c:pt>
                <c:pt idx="721">
                  <c:v>245.26855327287939</c:v>
                </c:pt>
                <c:pt idx="722">
                  <c:v>245.81530363082555</c:v>
                </c:pt>
                <c:pt idx="723">
                  <c:v>245.79043521729136</c:v>
                </c:pt>
                <c:pt idx="724">
                  <c:v>245.48308961271701</c:v>
                </c:pt>
                <c:pt idx="725">
                  <c:v>245.70567526936915</c:v>
                </c:pt>
                <c:pt idx="726">
                  <c:v>245.92279637423457</c:v>
                </c:pt>
                <c:pt idx="727">
                  <c:v>245.69745288055086</c:v>
                </c:pt>
                <c:pt idx="728">
                  <c:v>245.43379833158173</c:v>
                </c:pt>
                <c:pt idx="729">
                  <c:v>246.02267881273201</c:v>
                </c:pt>
                <c:pt idx="730">
                  <c:v>245.80212039272837</c:v>
                </c:pt>
                <c:pt idx="731">
                  <c:v>245.52619015412475</c:v>
                </c:pt>
                <c:pt idx="732">
                  <c:v>246.07323028621451</c:v>
                </c:pt>
                <c:pt idx="733">
                  <c:v>246.21858517221045</c:v>
                </c:pt>
                <c:pt idx="734">
                  <c:v>245.98408632544309</c:v>
                </c:pt>
                <c:pt idx="735">
                  <c:v>246.87843404717214</c:v>
                </c:pt>
                <c:pt idx="736">
                  <c:v>246.12912265726146</c:v>
                </c:pt>
                <c:pt idx="737">
                  <c:v>246.47844998454315</c:v>
                </c:pt>
                <c:pt idx="738">
                  <c:v>246.47525966096964</c:v>
                </c:pt>
                <c:pt idx="739">
                  <c:v>246.47420721054499</c:v>
                </c:pt>
                <c:pt idx="740">
                  <c:v>246.73450030234048</c:v>
                </c:pt>
                <c:pt idx="741">
                  <c:v>246.37269041377832</c:v>
                </c:pt>
                <c:pt idx="742">
                  <c:v>247.09334378914357</c:v>
                </c:pt>
                <c:pt idx="743">
                  <c:v>247.33330111498697</c:v>
                </c:pt>
                <c:pt idx="744">
                  <c:v>247.2060159271646</c:v>
                </c:pt>
                <c:pt idx="745">
                  <c:v>247.53924383857006</c:v>
                </c:pt>
                <c:pt idx="746">
                  <c:v>247.33617777626938</c:v>
                </c:pt>
                <c:pt idx="747">
                  <c:v>247.65110289304073</c:v>
                </c:pt>
                <c:pt idx="748">
                  <c:v>247.6726129292318</c:v>
                </c:pt>
                <c:pt idx="749">
                  <c:v>247.95937547939224</c:v>
                </c:pt>
                <c:pt idx="750">
                  <c:v>248.26045193199135</c:v>
                </c:pt>
                <c:pt idx="751">
                  <c:v>247.92406874054666</c:v>
                </c:pt>
                <c:pt idx="752">
                  <c:v>248.32267001648796</c:v>
                </c:pt>
                <c:pt idx="753">
                  <c:v>247.96384066358758</c:v>
                </c:pt>
                <c:pt idx="754">
                  <c:v>247.6634461690133</c:v>
                </c:pt>
                <c:pt idx="755">
                  <c:v>248.41495264569545</c:v>
                </c:pt>
                <c:pt idx="756">
                  <c:v>248.30799750243384</c:v>
                </c:pt>
                <c:pt idx="757">
                  <c:v>248.430084327234</c:v>
                </c:pt>
                <c:pt idx="758">
                  <c:v>248.00637541248335</c:v>
                </c:pt>
                <c:pt idx="759">
                  <c:v>248.85324477252934</c:v>
                </c:pt>
                <c:pt idx="760">
                  <c:v>248.07778223378887</c:v>
                </c:pt>
                <c:pt idx="761">
                  <c:v>248.62807490928881</c:v>
                </c:pt>
                <c:pt idx="762">
                  <c:v>248.93732302242816</c:v>
                </c:pt>
                <c:pt idx="763">
                  <c:v>248.96858395809517</c:v>
                </c:pt>
                <c:pt idx="764">
                  <c:v>249.60923254519298</c:v>
                </c:pt>
                <c:pt idx="765">
                  <c:v>249.09357632964446</c:v>
                </c:pt>
                <c:pt idx="766">
                  <c:v>249.66219760917784</c:v>
                </c:pt>
                <c:pt idx="767">
                  <c:v>248.04548245440665</c:v>
                </c:pt>
                <c:pt idx="768">
                  <c:v>248.92480378137597</c:v>
                </c:pt>
                <c:pt idx="769">
                  <c:v>249.37125149364087</c:v>
                </c:pt>
                <c:pt idx="770">
                  <c:v>249.42476258248143</c:v>
                </c:pt>
                <c:pt idx="771">
                  <c:v>249.52833824818438</c:v>
                </c:pt>
                <c:pt idx="772">
                  <c:v>249.29712934283694</c:v>
                </c:pt>
                <c:pt idx="773">
                  <c:v>248.83775935779235</c:v>
                </c:pt>
                <c:pt idx="774">
                  <c:v>249.06085574997172</c:v>
                </c:pt>
                <c:pt idx="775">
                  <c:v>249.46728991989022</c:v>
                </c:pt>
                <c:pt idx="776">
                  <c:v>250.04458070272511</c:v>
                </c:pt>
                <c:pt idx="777">
                  <c:v>249.99490224250155</c:v>
                </c:pt>
                <c:pt idx="778">
                  <c:v>250.05934578982465</c:v>
                </c:pt>
                <c:pt idx="779">
                  <c:v>251.14714788579354</c:v>
                </c:pt>
                <c:pt idx="780">
                  <c:v>250.66801113747221</c:v>
                </c:pt>
                <c:pt idx="781">
                  <c:v>250.61909370870839</c:v>
                </c:pt>
                <c:pt idx="782">
                  <c:v>250.35782078291268</c:v>
                </c:pt>
                <c:pt idx="783">
                  <c:v>250.35782078291268</c:v>
                </c:pt>
                <c:pt idx="784">
                  <c:v>251.64508059612879</c:v>
                </c:pt>
                <c:pt idx="785">
                  <c:v>251.12744831942339</c:v>
                </c:pt>
                <c:pt idx="786">
                  <c:v>250.52645144253876</c:v>
                </c:pt>
                <c:pt idx="787">
                  <c:v>250.58266526334586</c:v>
                </c:pt>
                <c:pt idx="788">
                  <c:v>250.68568514265189</c:v>
                </c:pt>
                <c:pt idx="789">
                  <c:v>250.24973671612412</c:v>
                </c:pt>
                <c:pt idx="790">
                  <c:v>251.25839884748916</c:v>
                </c:pt>
                <c:pt idx="791">
                  <c:v>250.71570560727355</c:v>
                </c:pt>
                <c:pt idx="792">
                  <c:v>251.25815787583298</c:v>
                </c:pt>
                <c:pt idx="793">
                  <c:v>251.30329929100029</c:v>
                </c:pt>
                <c:pt idx="794">
                  <c:v>251.515496271628</c:v>
                </c:pt>
                <c:pt idx="795">
                  <c:v>251.78323299725437</c:v>
                </c:pt>
                <c:pt idx="796">
                  <c:v>251.33225668058256</c:v>
                </c:pt>
                <c:pt idx="797">
                  <c:v>251.62410428949136</c:v>
                </c:pt>
                <c:pt idx="798">
                  <c:v>251.72428104846239</c:v>
                </c:pt>
                <c:pt idx="799">
                  <c:v>252.21733223138108</c:v>
                </c:pt>
                <c:pt idx="800">
                  <c:v>251.81038013983661</c:v>
                </c:pt>
                <c:pt idx="801">
                  <c:v>251.24203804739005</c:v>
                </c:pt>
                <c:pt idx="802">
                  <c:v>251.87683949085817</c:v>
                </c:pt>
                <c:pt idx="803">
                  <c:v>250.8292670942364</c:v>
                </c:pt>
                <c:pt idx="804">
                  <c:v>251.92434308366464</c:v>
                </c:pt>
                <c:pt idx="805">
                  <c:v>251.93998606419791</c:v>
                </c:pt>
                <c:pt idx="806">
                  <c:v>252.31419768914742</c:v>
                </c:pt>
                <c:pt idx="807">
                  <c:v>252.20723607221589</c:v>
                </c:pt>
                <c:pt idx="808">
                  <c:v>252.54555969654643</c:v>
                </c:pt>
                <c:pt idx="809">
                  <c:v>251.24017150585831</c:v>
                </c:pt>
                <c:pt idx="810">
                  <c:v>252.77878018838484</c:v>
                </c:pt>
                <c:pt idx="811">
                  <c:v>252.40152112507269</c:v>
                </c:pt>
                <c:pt idx="812">
                  <c:v>252.41829193748376</c:v>
                </c:pt>
                <c:pt idx="813">
                  <c:v>252.47613904925893</c:v>
                </c:pt>
                <c:pt idx="814">
                  <c:v>252.47718426448671</c:v>
                </c:pt>
                <c:pt idx="815">
                  <c:v>252.94915801016563</c:v>
                </c:pt>
                <c:pt idx="816">
                  <c:v>252.68028274916978</c:v>
                </c:pt>
                <c:pt idx="817">
                  <c:v>252.78694673281572</c:v>
                </c:pt>
                <c:pt idx="818">
                  <c:v>252.7167565207418</c:v>
                </c:pt>
                <c:pt idx="819">
                  <c:v>252.6644389261364</c:v>
                </c:pt>
                <c:pt idx="820">
                  <c:v>253.17780580259102</c:v>
                </c:pt>
                <c:pt idx="821">
                  <c:v>252.40910884465822</c:v>
                </c:pt>
                <c:pt idx="822">
                  <c:v>253.0997975277044</c:v>
                </c:pt>
                <c:pt idx="823">
                  <c:v>252.92306327531011</c:v>
                </c:pt>
                <c:pt idx="824">
                  <c:v>252.83753574508913</c:v>
                </c:pt>
                <c:pt idx="825">
                  <c:v>254.0035354703947</c:v>
                </c:pt>
                <c:pt idx="826">
                  <c:v>253.20432797033874</c:v>
                </c:pt>
                <c:pt idx="827">
                  <c:v>253.5510751963443</c:v>
                </c:pt>
                <c:pt idx="828">
                  <c:v>253.38172404465215</c:v>
                </c:pt>
                <c:pt idx="829">
                  <c:v>252.8580671442019</c:v>
                </c:pt>
                <c:pt idx="830">
                  <c:v>253.42033989691353</c:v>
                </c:pt>
                <c:pt idx="831">
                  <c:v>253.50056143250151</c:v>
                </c:pt>
                <c:pt idx="832">
                  <c:v>253.93192067656975</c:v>
                </c:pt>
                <c:pt idx="833">
                  <c:v>253.57782352524347</c:v>
                </c:pt>
                <c:pt idx="834">
                  <c:v>253.58903782697553</c:v>
                </c:pt>
                <c:pt idx="835">
                  <c:v>253.78865040839085</c:v>
                </c:pt>
                <c:pt idx="836">
                  <c:v>253.92919033058024</c:v>
                </c:pt>
                <c:pt idx="837">
                  <c:v>253.93118025755268</c:v>
                </c:pt>
                <c:pt idx="838">
                  <c:v>254.15638328296839</c:v>
                </c:pt>
                <c:pt idx="839">
                  <c:v>253.99419744236772</c:v>
                </c:pt>
                <c:pt idx="840">
                  <c:v>253.93181763847213</c:v>
                </c:pt>
                <c:pt idx="841">
                  <c:v>254.51487522713043</c:v>
                </c:pt>
                <c:pt idx="842">
                  <c:v>254.03755113824522</c:v>
                </c:pt>
                <c:pt idx="843">
                  <c:v>254.28166288314645</c:v>
                </c:pt>
                <c:pt idx="844">
                  <c:v>254.67090653242326</c:v>
                </c:pt>
                <c:pt idx="845">
                  <c:v>254.68905308579451</c:v>
                </c:pt>
                <c:pt idx="846">
                  <c:v>254.83933078447791</c:v>
                </c:pt>
                <c:pt idx="847">
                  <c:v>254.42325411458739</c:v>
                </c:pt>
                <c:pt idx="848">
                  <c:v>254.97435577997388</c:v>
                </c:pt>
                <c:pt idx="849">
                  <c:v>254.75095014614189</c:v>
                </c:pt>
                <c:pt idx="850">
                  <c:v>255.11070069105105</c:v>
                </c:pt>
                <c:pt idx="851">
                  <c:v>254.83822083140043</c:v>
                </c:pt>
                <c:pt idx="852">
                  <c:v>255.00335578121755</c:v>
                </c:pt>
                <c:pt idx="853">
                  <c:v>255.21714748972843</c:v>
                </c:pt>
                <c:pt idx="854">
                  <c:v>254.82233301881195</c:v>
                </c:pt>
                <c:pt idx="855">
                  <c:v>255.3574909248193</c:v>
                </c:pt>
                <c:pt idx="856">
                  <c:v>255.38994653443959</c:v>
                </c:pt>
                <c:pt idx="857">
                  <c:v>255.25070338861633</c:v>
                </c:pt>
                <c:pt idx="858">
                  <c:v>256.00199421348742</c:v>
                </c:pt>
                <c:pt idx="859">
                  <c:v>255.48888910132209</c:v>
                </c:pt>
                <c:pt idx="860">
                  <c:v>255.42980923194381</c:v>
                </c:pt>
                <c:pt idx="861">
                  <c:v>254.79567312859115</c:v>
                </c:pt>
                <c:pt idx="862">
                  <c:v>255.70503949359184</c:v>
                </c:pt>
                <c:pt idx="863">
                  <c:v>256.09973685462757</c:v>
                </c:pt>
                <c:pt idx="864">
                  <c:v>255.35989354782495</c:v>
                </c:pt>
                <c:pt idx="865">
                  <c:v>255.8920114260637</c:v>
                </c:pt>
                <c:pt idx="866">
                  <c:v>256.20724873808649</c:v>
                </c:pt>
                <c:pt idx="867">
                  <c:v>255.8536193011829</c:v>
                </c:pt>
                <c:pt idx="868">
                  <c:v>255.82405158182834</c:v>
                </c:pt>
                <c:pt idx="869">
                  <c:v>256.30394788252391</c:v>
                </c:pt>
                <c:pt idx="870">
                  <c:v>256.25315478397044</c:v>
                </c:pt>
                <c:pt idx="871">
                  <c:v>256.27331959553004</c:v>
                </c:pt>
                <c:pt idx="872">
                  <c:v>256.28926838545874</c:v>
                </c:pt>
                <c:pt idx="873">
                  <c:v>256.35346069133584</c:v>
                </c:pt>
                <c:pt idx="874">
                  <c:v>256.12277808616119</c:v>
                </c:pt>
                <c:pt idx="875">
                  <c:v>256.05738428996619</c:v>
                </c:pt>
                <c:pt idx="876">
                  <c:v>256.3395382158547</c:v>
                </c:pt>
                <c:pt idx="877">
                  <c:v>256.87567278469328</c:v>
                </c:pt>
                <c:pt idx="878">
                  <c:v>256.43923396865915</c:v>
                </c:pt>
                <c:pt idx="879">
                  <c:v>257.03789698272777</c:v>
                </c:pt>
                <c:pt idx="880">
                  <c:v>257.13455011665712</c:v>
                </c:pt>
                <c:pt idx="881">
                  <c:v>256.97102178954214</c:v>
                </c:pt>
                <c:pt idx="882">
                  <c:v>257.13263353525758</c:v>
                </c:pt>
                <c:pt idx="883">
                  <c:v>257.06201393823159</c:v>
                </c:pt>
                <c:pt idx="884">
                  <c:v>257.0280082005338</c:v>
                </c:pt>
                <c:pt idx="885">
                  <c:v>257.29833835187429</c:v>
                </c:pt>
                <c:pt idx="886">
                  <c:v>256.77524889913298</c:v>
                </c:pt>
                <c:pt idx="887">
                  <c:v>257.33343082822125</c:v>
                </c:pt>
                <c:pt idx="888">
                  <c:v>257.14661908575357</c:v>
                </c:pt>
                <c:pt idx="889">
                  <c:v>257.49997750846723</c:v>
                </c:pt>
                <c:pt idx="890">
                  <c:v>257.03088898539556</c:v>
                </c:pt>
                <c:pt idx="891">
                  <c:v>257.32966431760468</c:v>
                </c:pt>
                <c:pt idx="892">
                  <c:v>256.96940967759713</c:v>
                </c:pt>
                <c:pt idx="893">
                  <c:v>257.46719985780538</c:v>
                </c:pt>
                <c:pt idx="894">
                  <c:v>257.270416384133</c:v>
                </c:pt>
                <c:pt idx="895">
                  <c:v>257.51601450945668</c:v>
                </c:pt>
                <c:pt idx="896">
                  <c:v>257.31681912309455</c:v>
                </c:pt>
                <c:pt idx="897">
                  <c:v>257.62463169726664</c:v>
                </c:pt>
                <c:pt idx="898">
                  <c:v>257.59270380849949</c:v>
                </c:pt>
                <c:pt idx="899">
                  <c:v>257.66283985804228</c:v>
                </c:pt>
                <c:pt idx="900">
                  <c:v>257.73347102292018</c:v>
                </c:pt>
                <c:pt idx="901">
                  <c:v>257.74504943302315</c:v>
                </c:pt>
                <c:pt idx="902">
                  <c:v>257.94442917214678</c:v>
                </c:pt>
                <c:pt idx="903">
                  <c:v>258.08655822638417</c:v>
                </c:pt>
                <c:pt idx="904">
                  <c:v>257.83743330471179</c:v>
                </c:pt>
                <c:pt idx="905">
                  <c:v>257.81067884344884</c:v>
                </c:pt>
                <c:pt idx="906">
                  <c:v>258.32765688775186</c:v>
                </c:pt>
                <c:pt idx="907">
                  <c:v>258.30756067613282</c:v>
                </c:pt>
                <c:pt idx="908">
                  <c:v>259.04671313696485</c:v>
                </c:pt>
                <c:pt idx="909">
                  <c:v>258.93381876341431</c:v>
                </c:pt>
                <c:pt idx="910">
                  <c:v>258.89052627626512</c:v>
                </c:pt>
                <c:pt idx="911">
                  <c:v>258.10054553416558</c:v>
                </c:pt>
                <c:pt idx="912">
                  <c:v>258.53108013807145</c:v>
                </c:pt>
                <c:pt idx="913">
                  <c:v>258.67655694734589</c:v>
                </c:pt>
                <c:pt idx="914">
                  <c:v>257.3591162517065</c:v>
                </c:pt>
                <c:pt idx="915">
                  <c:v>258.89723992585539</c:v>
                </c:pt>
                <c:pt idx="916">
                  <c:v>258.75428848790483</c:v>
                </c:pt>
                <c:pt idx="917">
                  <c:v>258.99649088760845</c:v>
                </c:pt>
                <c:pt idx="918">
                  <c:v>258.72575569948322</c:v>
                </c:pt>
                <c:pt idx="919">
                  <c:v>259.2847219537955</c:v>
                </c:pt>
                <c:pt idx="920">
                  <c:v>259.23496028962307</c:v>
                </c:pt>
                <c:pt idx="921">
                  <c:v>259.49634952762483</c:v>
                </c:pt>
                <c:pt idx="922">
                  <c:v>259.72347929990815</c:v>
                </c:pt>
                <c:pt idx="923">
                  <c:v>259.55387455643165</c:v>
                </c:pt>
                <c:pt idx="924">
                  <c:v>259.19524257648709</c:v>
                </c:pt>
                <c:pt idx="925">
                  <c:v>259.57115545825053</c:v>
                </c:pt>
                <c:pt idx="926">
                  <c:v>260.21045434382103</c:v>
                </c:pt>
                <c:pt idx="927">
                  <c:v>259.75383874401388</c:v>
                </c:pt>
                <c:pt idx="928">
                  <c:v>260.30302888787566</c:v>
                </c:pt>
                <c:pt idx="929">
                  <c:v>260.7820315103242</c:v>
                </c:pt>
                <c:pt idx="930">
                  <c:v>260.16452103623749</c:v>
                </c:pt>
                <c:pt idx="931">
                  <c:v>260.36771294407947</c:v>
                </c:pt>
                <c:pt idx="932">
                  <c:v>260.74403074634608</c:v>
                </c:pt>
                <c:pt idx="933">
                  <c:v>260.35373028393462</c:v>
                </c:pt>
                <c:pt idx="934">
                  <c:v>259.62364183656047</c:v>
                </c:pt>
                <c:pt idx="935">
                  <c:v>260.22824654116857</c:v>
                </c:pt>
                <c:pt idx="936">
                  <c:v>260.19947224521411</c:v>
                </c:pt>
                <c:pt idx="937">
                  <c:v>260.71708132082603</c:v>
                </c:pt>
                <c:pt idx="938">
                  <c:v>260.23725722628961</c:v>
                </c:pt>
                <c:pt idx="939">
                  <c:v>260.79484038121706</c:v>
                </c:pt>
                <c:pt idx="940">
                  <c:v>260.3241634474561</c:v>
                </c:pt>
                <c:pt idx="941">
                  <c:v>260.56118477356307</c:v>
                </c:pt>
                <c:pt idx="942">
                  <c:v>261.77540772231549</c:v>
                </c:pt>
                <c:pt idx="943">
                  <c:v>261.28414724105534</c:v>
                </c:pt>
                <c:pt idx="944">
                  <c:v>261.16127914436879</c:v>
                </c:pt>
                <c:pt idx="945">
                  <c:v>260.70231041201004</c:v>
                </c:pt>
                <c:pt idx="946">
                  <c:v>260.59433716117957</c:v>
                </c:pt>
                <c:pt idx="947">
                  <c:v>260.76714454081741</c:v>
                </c:pt>
                <c:pt idx="948">
                  <c:v>261.13506466588512</c:v>
                </c:pt>
                <c:pt idx="949">
                  <c:v>261.33389867081286</c:v>
                </c:pt>
                <c:pt idx="950">
                  <c:v>261.11695032024949</c:v>
                </c:pt>
                <c:pt idx="951">
                  <c:v>261.17986920039147</c:v>
                </c:pt>
                <c:pt idx="952">
                  <c:v>261.08617780495365</c:v>
                </c:pt>
                <c:pt idx="953">
                  <c:v>261.28926463559384</c:v>
                </c:pt>
                <c:pt idx="954">
                  <c:v>261.47589908570393</c:v>
                </c:pt>
                <c:pt idx="955">
                  <c:v>261.56552652171928</c:v>
                </c:pt>
                <c:pt idx="956">
                  <c:v>261.63856676100784</c:v>
                </c:pt>
                <c:pt idx="957">
                  <c:v>262.16677452704209</c:v>
                </c:pt>
                <c:pt idx="958">
                  <c:v>261.44150470178982</c:v>
                </c:pt>
                <c:pt idx="959">
                  <c:v>261.62786432429459</c:v>
                </c:pt>
                <c:pt idx="960">
                  <c:v>261.70065149702623</c:v>
                </c:pt>
                <c:pt idx="961">
                  <c:v>261.17850737023338</c:v>
                </c:pt>
                <c:pt idx="962">
                  <c:v>262.02277358737683</c:v>
                </c:pt>
                <c:pt idx="963">
                  <c:v>262.2191214606251</c:v>
                </c:pt>
                <c:pt idx="964">
                  <c:v>262.32376835934355</c:v>
                </c:pt>
                <c:pt idx="965">
                  <c:v>262.00736491076123</c:v>
                </c:pt>
                <c:pt idx="966">
                  <c:v>262.10333538613736</c:v>
                </c:pt>
                <c:pt idx="967">
                  <c:v>262.32940941404416</c:v>
                </c:pt>
                <c:pt idx="968">
                  <c:v>262.1839099977924</c:v>
                </c:pt>
                <c:pt idx="969">
                  <c:v>262.24046565076031</c:v>
                </c:pt>
                <c:pt idx="970">
                  <c:v>262.64780972864071</c:v>
                </c:pt>
                <c:pt idx="971">
                  <c:v>262.45028942898506</c:v>
                </c:pt>
                <c:pt idx="972">
                  <c:v>262.69720679206239</c:v>
                </c:pt>
                <c:pt idx="973">
                  <c:v>262.89461757337949</c:v>
                </c:pt>
                <c:pt idx="974">
                  <c:v>262.55402886980062</c:v>
                </c:pt>
                <c:pt idx="975">
                  <c:v>262.83345803172853</c:v>
                </c:pt>
                <c:pt idx="976">
                  <c:v>262.55951943791536</c:v>
                </c:pt>
                <c:pt idx="977">
                  <c:v>262.4065874745001</c:v>
                </c:pt>
                <c:pt idx="978">
                  <c:v>262.40095248198952</c:v>
                </c:pt>
                <c:pt idx="979">
                  <c:v>262.5429038288969</c:v>
                </c:pt>
                <c:pt idx="980">
                  <c:v>262.75365618553377</c:v>
                </c:pt>
                <c:pt idx="981">
                  <c:v>262.94154616824841</c:v>
                </c:pt>
                <c:pt idx="982">
                  <c:v>262.92504538663968</c:v>
                </c:pt>
                <c:pt idx="983">
                  <c:v>262.52155805863759</c:v>
                </c:pt>
                <c:pt idx="984">
                  <c:v>263.26149598639705</c:v>
                </c:pt>
                <c:pt idx="985">
                  <c:v>262.93791515166225</c:v>
                </c:pt>
                <c:pt idx="986">
                  <c:v>263.09603360670576</c:v>
                </c:pt>
                <c:pt idx="987">
                  <c:v>262.30927389518394</c:v>
                </c:pt>
                <c:pt idx="988">
                  <c:v>262.9676499545414</c:v>
                </c:pt>
                <c:pt idx="989">
                  <c:v>263.52944480311368</c:v>
                </c:pt>
                <c:pt idx="990">
                  <c:v>263.16477221801375</c:v>
                </c:pt>
                <c:pt idx="991">
                  <c:v>263.32970058227522</c:v>
                </c:pt>
                <c:pt idx="992">
                  <c:v>263.64160722194072</c:v>
                </c:pt>
                <c:pt idx="993">
                  <c:v>263.54103966610614</c:v>
                </c:pt>
                <c:pt idx="994">
                  <c:v>263.47420119846055</c:v>
                </c:pt>
                <c:pt idx="995">
                  <c:v>263.87363494354634</c:v>
                </c:pt>
                <c:pt idx="996">
                  <c:v>263.88822110825498</c:v>
                </c:pt>
                <c:pt idx="997">
                  <c:v>263.73497168378282</c:v>
                </c:pt>
                <c:pt idx="998">
                  <c:v>263.79940199056125</c:v>
                </c:pt>
                <c:pt idx="999">
                  <c:v>263.57501661665202</c:v>
                </c:pt>
                <c:pt idx="1000">
                  <c:v>263.73052950310012</c:v>
                </c:pt>
                <c:pt idx="1001">
                  <c:v>264.10346040811828</c:v>
                </c:pt>
                <c:pt idx="1002">
                  <c:v>264.20195203662047</c:v>
                </c:pt>
                <c:pt idx="1003">
                  <c:v>264.47689348090398</c:v>
                </c:pt>
                <c:pt idx="1004">
                  <c:v>264.53805712786988</c:v>
                </c:pt>
                <c:pt idx="1005">
                  <c:v>264.55701692387265</c:v>
                </c:pt>
                <c:pt idx="1006">
                  <c:v>264.95803964383134</c:v>
                </c:pt>
                <c:pt idx="1007">
                  <c:v>264.63464876753704</c:v>
                </c:pt>
                <c:pt idx="1008">
                  <c:v>265.03371361674402</c:v>
                </c:pt>
                <c:pt idx="1009">
                  <c:v>264.63442542470182</c:v>
                </c:pt>
                <c:pt idx="1010">
                  <c:v>264.35830095802095</c:v>
                </c:pt>
                <c:pt idx="1011">
                  <c:v>265.17591797318266</c:v>
                </c:pt>
                <c:pt idx="1012">
                  <c:v>264.86173363557475</c:v>
                </c:pt>
                <c:pt idx="1013">
                  <c:v>264.92110466732873</c:v>
                </c:pt>
                <c:pt idx="1014">
                  <c:v>264.81557512225578</c:v>
                </c:pt>
                <c:pt idx="1015">
                  <c:v>264.2035487218954</c:v>
                </c:pt>
                <c:pt idx="1016">
                  <c:v>265.74046381631535</c:v>
                </c:pt>
                <c:pt idx="1017">
                  <c:v>264.96222281954044</c:v>
                </c:pt>
                <c:pt idx="1018">
                  <c:v>264.7687370995742</c:v>
                </c:pt>
                <c:pt idx="1019">
                  <c:v>265.51959430849445</c:v>
                </c:pt>
                <c:pt idx="1020">
                  <c:v>264.97706647092963</c:v>
                </c:pt>
                <c:pt idx="1021">
                  <c:v>265.29601044184147</c:v>
                </c:pt>
                <c:pt idx="1022">
                  <c:v>265.08883384556253</c:v>
                </c:pt>
                <c:pt idx="1023">
                  <c:v>264.98680876950192</c:v>
                </c:pt>
                <c:pt idx="1024">
                  <c:v>266.44832677411409</c:v>
                </c:pt>
                <c:pt idx="1025">
                  <c:v>265.03789205318077</c:v>
                </c:pt>
                <c:pt idx="1026">
                  <c:v>265.14916144136521</c:v>
                </c:pt>
                <c:pt idx="1027">
                  <c:v>265.6076104728885</c:v>
                </c:pt>
                <c:pt idx="1028">
                  <c:v>265.37636956291578</c:v>
                </c:pt>
                <c:pt idx="1029">
                  <c:v>265.19881833795574</c:v>
                </c:pt>
                <c:pt idx="1030">
                  <c:v>265.29679325858547</c:v>
                </c:pt>
                <c:pt idx="1031">
                  <c:v>265.66734011133542</c:v>
                </c:pt>
                <c:pt idx="1032">
                  <c:v>265.80199218400435</c:v>
                </c:pt>
                <c:pt idx="1033">
                  <c:v>265.78127154264138</c:v>
                </c:pt>
                <c:pt idx="1034">
                  <c:v>265.29055894647632</c:v>
                </c:pt>
                <c:pt idx="1035">
                  <c:v>265.98785588022156</c:v>
                </c:pt>
                <c:pt idx="1036">
                  <c:v>265.79231531399051</c:v>
                </c:pt>
                <c:pt idx="1037">
                  <c:v>265.7252845334728</c:v>
                </c:pt>
                <c:pt idx="1038">
                  <c:v>266.08984131744126</c:v>
                </c:pt>
                <c:pt idx="1039">
                  <c:v>266.56963767867359</c:v>
                </c:pt>
                <c:pt idx="1040">
                  <c:v>266.42028503011773</c:v>
                </c:pt>
                <c:pt idx="1041">
                  <c:v>266.03912536389146</c:v>
                </c:pt>
                <c:pt idx="1042">
                  <c:v>266.09470602280749</c:v>
                </c:pt>
                <c:pt idx="1043">
                  <c:v>267.35397010592607</c:v>
                </c:pt>
                <c:pt idx="1044">
                  <c:v>266.86234107347536</c:v>
                </c:pt>
                <c:pt idx="1045">
                  <c:v>265.99152206555198</c:v>
                </c:pt>
                <c:pt idx="1046">
                  <c:v>265.50678080689522</c:v>
                </c:pt>
                <c:pt idx="1047">
                  <c:v>266.06133789792705</c:v>
                </c:pt>
                <c:pt idx="1048">
                  <c:v>267.23854128963967</c:v>
                </c:pt>
                <c:pt idx="1049">
                  <c:v>266.31491294735889</c:v>
                </c:pt>
                <c:pt idx="1050">
                  <c:v>266.81930523301219</c:v>
                </c:pt>
                <c:pt idx="1051">
                  <c:v>266.4692117111835</c:v>
                </c:pt>
                <c:pt idx="1052">
                  <c:v>265.90046167098535</c:v>
                </c:pt>
                <c:pt idx="1053">
                  <c:v>266.67094451026844</c:v>
                </c:pt>
                <c:pt idx="1054">
                  <c:v>267.0639880177398</c:v>
                </c:pt>
                <c:pt idx="1055">
                  <c:v>267.04146732506524</c:v>
                </c:pt>
                <c:pt idx="1056">
                  <c:v>266.6689786676921</c:v>
                </c:pt>
                <c:pt idx="1057">
                  <c:v>266.99779964865388</c:v>
                </c:pt>
                <c:pt idx="1058">
                  <c:v>267.06411346283119</c:v>
                </c:pt>
                <c:pt idx="1059">
                  <c:v>267.21688160020256</c:v>
                </c:pt>
                <c:pt idx="1060">
                  <c:v>267.30757117101496</c:v>
                </c:pt>
                <c:pt idx="1061">
                  <c:v>267.42113287762714</c:v>
                </c:pt>
                <c:pt idx="1062">
                  <c:v>267.84397899968872</c:v>
                </c:pt>
                <c:pt idx="1063">
                  <c:v>267.14275573975698</c:v>
                </c:pt>
                <c:pt idx="1064">
                  <c:v>267.33290329167664</c:v>
                </c:pt>
                <c:pt idx="1065">
                  <c:v>267.39474824111875</c:v>
                </c:pt>
                <c:pt idx="1066">
                  <c:v>267.54129709535238</c:v>
                </c:pt>
                <c:pt idx="1067">
                  <c:v>267.30828480862476</c:v>
                </c:pt>
                <c:pt idx="1068">
                  <c:v>267.36972130556916</c:v>
                </c:pt>
                <c:pt idx="1069">
                  <c:v>267.22275717231861</c:v>
                </c:pt>
                <c:pt idx="1070">
                  <c:v>267.24487767486016</c:v>
                </c:pt>
                <c:pt idx="1071">
                  <c:v>266.79490029601425</c:v>
                </c:pt>
                <c:pt idx="1072">
                  <c:v>267.57948821475577</c:v>
                </c:pt>
                <c:pt idx="1073">
                  <c:v>267.59875689970613</c:v>
                </c:pt>
                <c:pt idx="1074">
                  <c:v>267.23481769794336</c:v>
                </c:pt>
                <c:pt idx="1075">
                  <c:v>267.46454635255242</c:v>
                </c:pt>
                <c:pt idx="1076">
                  <c:v>267.95390705168768</c:v>
                </c:pt>
                <c:pt idx="1077">
                  <c:v>267.47876028953539</c:v>
                </c:pt>
                <c:pt idx="1078">
                  <c:v>267.8891681607239</c:v>
                </c:pt>
                <c:pt idx="1079">
                  <c:v>267.30715935762271</c:v>
                </c:pt>
                <c:pt idx="1080">
                  <c:v>268.05047315837885</c:v>
                </c:pt>
                <c:pt idx="1081">
                  <c:v>267.51758912140417</c:v>
                </c:pt>
                <c:pt idx="1082">
                  <c:v>268.42700551663427</c:v>
                </c:pt>
                <c:pt idx="1083">
                  <c:v>268.53796747238465</c:v>
                </c:pt>
                <c:pt idx="1084">
                  <c:v>267.82783311596882</c:v>
                </c:pt>
                <c:pt idx="1085">
                  <c:v>268.14717168278418</c:v>
                </c:pt>
                <c:pt idx="1086">
                  <c:v>267.27328172861746</c:v>
                </c:pt>
                <c:pt idx="1087">
                  <c:v>268.18322923266743</c:v>
                </c:pt>
                <c:pt idx="1088">
                  <c:v>268.12198949809317</c:v>
                </c:pt>
                <c:pt idx="1089">
                  <c:v>268.47651902993005</c:v>
                </c:pt>
                <c:pt idx="1090">
                  <c:v>268.24417344398165</c:v>
                </c:pt>
                <c:pt idx="1091">
                  <c:v>268.32037607853863</c:v>
                </c:pt>
                <c:pt idx="1092">
                  <c:v>268.46646746782767</c:v>
                </c:pt>
                <c:pt idx="1093">
                  <c:v>268.63341868390251</c:v>
                </c:pt>
                <c:pt idx="1094">
                  <c:v>268.4862972573967</c:v>
                </c:pt>
                <c:pt idx="1095">
                  <c:v>267.42748466191114</c:v>
                </c:pt>
                <c:pt idx="1096">
                  <c:v>268.58205664257463</c:v>
                </c:pt>
                <c:pt idx="1097">
                  <c:v>268.73418779826642</c:v>
                </c:pt>
                <c:pt idx="1098">
                  <c:v>268.97039627400113</c:v>
                </c:pt>
                <c:pt idx="1099">
                  <c:v>268.41668233781087</c:v>
                </c:pt>
                <c:pt idx="1100">
                  <c:v>268.64675210861515</c:v>
                </c:pt>
                <c:pt idx="1101">
                  <c:v>268.9689531795139</c:v>
                </c:pt>
                <c:pt idx="1102">
                  <c:v>269.49551496372879</c:v>
                </c:pt>
                <c:pt idx="1103">
                  <c:v>269.35547852209271</c:v>
                </c:pt>
                <c:pt idx="1104">
                  <c:v>268.72902829549787</c:v>
                </c:pt>
                <c:pt idx="1105">
                  <c:v>268.84409881455133</c:v>
                </c:pt>
                <c:pt idx="1106">
                  <c:v>268.82635535133949</c:v>
                </c:pt>
                <c:pt idx="1107">
                  <c:v>268.84854371628347</c:v>
                </c:pt>
                <c:pt idx="1108">
                  <c:v>268.99705755672056</c:v>
                </c:pt>
                <c:pt idx="1109">
                  <c:v>269.23574471576444</c:v>
                </c:pt>
                <c:pt idx="1110">
                  <c:v>268.77956707534833</c:v>
                </c:pt>
                <c:pt idx="1111">
                  <c:v>269.59280995559971</c:v>
                </c:pt>
                <c:pt idx="1112">
                  <c:v>269.04820556639351</c:v>
                </c:pt>
                <c:pt idx="1113">
                  <c:v>269.27918948252437</c:v>
                </c:pt>
                <c:pt idx="1114">
                  <c:v>269.01239089942834</c:v>
                </c:pt>
                <c:pt idx="1115">
                  <c:v>270.02479379503205</c:v>
                </c:pt>
                <c:pt idx="1116">
                  <c:v>269.86248548919394</c:v>
                </c:pt>
                <c:pt idx="1117">
                  <c:v>269.44969799242648</c:v>
                </c:pt>
                <c:pt idx="1118">
                  <c:v>269.55295315753676</c:v>
                </c:pt>
                <c:pt idx="1119">
                  <c:v>268.28763620967106</c:v>
                </c:pt>
                <c:pt idx="1120">
                  <c:v>269.80484027439076</c:v>
                </c:pt>
                <c:pt idx="1121">
                  <c:v>269.3144250520063</c:v>
                </c:pt>
                <c:pt idx="1122">
                  <c:v>269.69850281190065</c:v>
                </c:pt>
                <c:pt idx="1123">
                  <c:v>269.75792350700772</c:v>
                </c:pt>
                <c:pt idx="1124">
                  <c:v>269.68588252788823</c:v>
                </c:pt>
                <c:pt idx="1125">
                  <c:v>269.63227847582283</c:v>
                </c:pt>
                <c:pt idx="1126">
                  <c:v>269.89718221760222</c:v>
                </c:pt>
                <c:pt idx="1127">
                  <c:v>270.34879485775309</c:v>
                </c:pt>
                <c:pt idx="1128">
                  <c:v>270.00047851617398</c:v>
                </c:pt>
                <c:pt idx="1129">
                  <c:v>270.02841950043234</c:v>
                </c:pt>
                <c:pt idx="1130">
                  <c:v>270.0770606936353</c:v>
                </c:pt>
                <c:pt idx="1131">
                  <c:v>270.10284345968478</c:v>
                </c:pt>
                <c:pt idx="1132">
                  <c:v>270.38417979433012</c:v>
                </c:pt>
                <c:pt idx="1133">
                  <c:v>270.15667932526532</c:v>
                </c:pt>
                <c:pt idx="1134">
                  <c:v>270.12367733040077</c:v>
                </c:pt>
                <c:pt idx="1135">
                  <c:v>269.84062572044644</c:v>
                </c:pt>
                <c:pt idx="1136">
                  <c:v>270.3288079716001</c:v>
                </c:pt>
                <c:pt idx="1137">
                  <c:v>269.824458467868</c:v>
                </c:pt>
                <c:pt idx="1138">
                  <c:v>270.10181501256523</c:v>
                </c:pt>
                <c:pt idx="1139">
                  <c:v>270.31797429652124</c:v>
                </c:pt>
                <c:pt idx="1140">
                  <c:v>271.11745924827653</c:v>
                </c:pt>
                <c:pt idx="1141">
                  <c:v>271.00050127121403</c:v>
                </c:pt>
                <c:pt idx="1142">
                  <c:v>271.22417269909465</c:v>
                </c:pt>
                <c:pt idx="1143">
                  <c:v>271.29230578757881</c:v>
                </c:pt>
                <c:pt idx="1144">
                  <c:v>271.06585282167691</c:v>
                </c:pt>
                <c:pt idx="1145">
                  <c:v>271.20390968774331</c:v>
                </c:pt>
                <c:pt idx="1146">
                  <c:v>270.88729205860062</c:v>
                </c:pt>
                <c:pt idx="1147">
                  <c:v>271.01704949449271</c:v>
                </c:pt>
                <c:pt idx="1148">
                  <c:v>271.1271652083667</c:v>
                </c:pt>
                <c:pt idx="1149">
                  <c:v>271.882474454744</c:v>
                </c:pt>
                <c:pt idx="1150">
                  <c:v>270.83484553847228</c:v>
                </c:pt>
                <c:pt idx="1151">
                  <c:v>271.06444147193838</c:v>
                </c:pt>
                <c:pt idx="1152">
                  <c:v>271.37411305094884</c:v>
                </c:pt>
                <c:pt idx="1153">
                  <c:v>271.09575869927897</c:v>
                </c:pt>
                <c:pt idx="1154">
                  <c:v>270.26369161646909</c:v>
                </c:pt>
                <c:pt idx="1155">
                  <c:v>270.946686381208</c:v>
                </c:pt>
                <c:pt idx="1156">
                  <c:v>271.2498801027491</c:v>
                </c:pt>
                <c:pt idx="1157">
                  <c:v>271.71782349049226</c:v>
                </c:pt>
                <c:pt idx="1158">
                  <c:v>271.2329618223996</c:v>
                </c:pt>
                <c:pt idx="1159">
                  <c:v>271.63291075502167</c:v>
                </c:pt>
                <c:pt idx="1160">
                  <c:v>271.83585958814177</c:v>
                </c:pt>
                <c:pt idx="1161">
                  <c:v>271.63568245962074</c:v>
                </c:pt>
                <c:pt idx="1162">
                  <c:v>271.48518801797638</c:v>
                </c:pt>
                <c:pt idx="1163">
                  <c:v>271.76639643479859</c:v>
                </c:pt>
                <c:pt idx="1164">
                  <c:v>272.04140488877067</c:v>
                </c:pt>
                <c:pt idx="1165">
                  <c:v>271.80781463882749</c:v>
                </c:pt>
                <c:pt idx="1166">
                  <c:v>272.38202077006031</c:v>
                </c:pt>
                <c:pt idx="1167">
                  <c:v>271.80177271172244</c:v>
                </c:pt>
                <c:pt idx="1168">
                  <c:v>271.82097849940925</c:v>
                </c:pt>
                <c:pt idx="1169">
                  <c:v>271.37624879982167</c:v>
                </c:pt>
                <c:pt idx="1170">
                  <c:v>271.82364376769169</c:v>
                </c:pt>
                <c:pt idx="1171">
                  <c:v>271.63058771673417</c:v>
                </c:pt>
                <c:pt idx="1172">
                  <c:v>271.86613982337263</c:v>
                </c:pt>
                <c:pt idx="1173">
                  <c:v>271.58295436922481</c:v>
                </c:pt>
                <c:pt idx="1174">
                  <c:v>272.54997328963572</c:v>
                </c:pt>
                <c:pt idx="1175">
                  <c:v>271.89364143991367</c:v>
                </c:pt>
                <c:pt idx="1176">
                  <c:v>272.21769534499094</c:v>
                </c:pt>
                <c:pt idx="1177">
                  <c:v>272.31995393546475</c:v>
                </c:pt>
                <c:pt idx="1178">
                  <c:v>272.15028794957021</c:v>
                </c:pt>
                <c:pt idx="1179">
                  <c:v>272.58506775688039</c:v>
                </c:pt>
                <c:pt idx="1180">
                  <c:v>271.94120246212418</c:v>
                </c:pt>
                <c:pt idx="1181">
                  <c:v>271.34610650732947</c:v>
                </c:pt>
                <c:pt idx="1182">
                  <c:v>272.58929739659663</c:v>
                </c:pt>
                <c:pt idx="1183">
                  <c:v>272.40130023412303</c:v>
                </c:pt>
                <c:pt idx="1184">
                  <c:v>272.46755026777163</c:v>
                </c:pt>
                <c:pt idx="1185">
                  <c:v>271.77502686582926</c:v>
                </c:pt>
                <c:pt idx="1186">
                  <c:v>272.18783473066992</c:v>
                </c:pt>
                <c:pt idx="1187">
                  <c:v>272.68574061847539</c:v>
                </c:pt>
                <c:pt idx="1188">
                  <c:v>273.00445239650048</c:v>
                </c:pt>
                <c:pt idx="1189">
                  <c:v>272.89482533325804</c:v>
                </c:pt>
                <c:pt idx="1190">
                  <c:v>272.74894141397448</c:v>
                </c:pt>
                <c:pt idx="1191">
                  <c:v>272.63776042406801</c:v>
                </c:pt>
                <c:pt idx="1192">
                  <c:v>272.69923779809483</c:v>
                </c:pt>
                <c:pt idx="1193">
                  <c:v>272.16488452771574</c:v>
                </c:pt>
                <c:pt idx="1194">
                  <c:v>273.17771553114096</c:v>
                </c:pt>
                <c:pt idx="1195">
                  <c:v>272.22373795722069</c:v>
                </c:pt>
                <c:pt idx="1196">
                  <c:v>272.17216705272034</c:v>
                </c:pt>
                <c:pt idx="1197">
                  <c:v>273.27499124695117</c:v>
                </c:pt>
                <c:pt idx="1198">
                  <c:v>273.39311095306823</c:v>
                </c:pt>
                <c:pt idx="1199">
                  <c:v>273.14775164928949</c:v>
                </c:pt>
                <c:pt idx="1200">
                  <c:v>274.37823716379631</c:v>
                </c:pt>
                <c:pt idx="1201">
                  <c:v>273.39697304751581</c:v>
                </c:pt>
                <c:pt idx="1202">
                  <c:v>273.41553916349466</c:v>
                </c:pt>
                <c:pt idx="1203">
                  <c:v>272.81986171924541</c:v>
                </c:pt>
                <c:pt idx="1204">
                  <c:v>273.33505926348442</c:v>
                </c:pt>
                <c:pt idx="1205">
                  <c:v>271.56913055325685</c:v>
                </c:pt>
                <c:pt idx="1206">
                  <c:v>273.30831852115421</c:v>
                </c:pt>
                <c:pt idx="1207">
                  <c:v>273.12095321900642</c:v>
                </c:pt>
                <c:pt idx="1208">
                  <c:v>273.96839499554778</c:v>
                </c:pt>
                <c:pt idx="1209">
                  <c:v>273.56990433489636</c:v>
                </c:pt>
                <c:pt idx="1210">
                  <c:v>273.20759378813625</c:v>
                </c:pt>
                <c:pt idx="1211">
                  <c:v>273.62024076308933</c:v>
                </c:pt>
                <c:pt idx="1212">
                  <c:v>274.30594591343583</c:v>
                </c:pt>
                <c:pt idx="1213">
                  <c:v>273.51995637159376</c:v>
                </c:pt>
                <c:pt idx="1214">
                  <c:v>273.72639365146892</c:v>
                </c:pt>
                <c:pt idx="1215">
                  <c:v>273.89598306801048</c:v>
                </c:pt>
                <c:pt idx="1216">
                  <c:v>274.31243232000469</c:v>
                </c:pt>
                <c:pt idx="1217">
                  <c:v>274.08295335598785</c:v>
                </c:pt>
                <c:pt idx="1218">
                  <c:v>273.38850540648025</c:v>
                </c:pt>
                <c:pt idx="1219">
                  <c:v>273.59974195334019</c:v>
                </c:pt>
                <c:pt idx="1220">
                  <c:v>273.8735673184168</c:v>
                </c:pt>
                <c:pt idx="1221">
                  <c:v>274.27873983427713</c:v>
                </c:pt>
                <c:pt idx="1222">
                  <c:v>273.91137941871534</c:v>
                </c:pt>
                <c:pt idx="1223">
                  <c:v>273.92373711566353</c:v>
                </c:pt>
                <c:pt idx="1224">
                  <c:v>274.35586011437772</c:v>
                </c:pt>
                <c:pt idx="1225">
                  <c:v>274.19026260558473</c:v>
                </c:pt>
                <c:pt idx="1226">
                  <c:v>274.23563116353859</c:v>
                </c:pt>
                <c:pt idx="1227">
                  <c:v>274.42993598061696</c:v>
                </c:pt>
                <c:pt idx="1228">
                  <c:v>274.57876228970105</c:v>
                </c:pt>
                <c:pt idx="1229">
                  <c:v>274.60827888149328</c:v>
                </c:pt>
                <c:pt idx="1230">
                  <c:v>274.10031181522049</c:v>
                </c:pt>
                <c:pt idx="1231">
                  <c:v>274.47501322903821</c:v>
                </c:pt>
                <c:pt idx="1232">
                  <c:v>275.01108967592751</c:v>
                </c:pt>
                <c:pt idx="1233">
                  <c:v>274.38360992941568</c:v>
                </c:pt>
                <c:pt idx="1234">
                  <c:v>275.88221673395066</c:v>
                </c:pt>
                <c:pt idx="1235">
                  <c:v>275.15332392405389</c:v>
                </c:pt>
                <c:pt idx="1236">
                  <c:v>275.35394287756276</c:v>
                </c:pt>
                <c:pt idx="1237">
                  <c:v>274.89811301519353</c:v>
                </c:pt>
                <c:pt idx="1238">
                  <c:v>274.67751768435522</c:v>
                </c:pt>
                <c:pt idx="1239">
                  <c:v>275.05955047764371</c:v>
                </c:pt>
                <c:pt idx="1240">
                  <c:v>274.00471822735403</c:v>
                </c:pt>
                <c:pt idx="1241">
                  <c:v>274.81117099995117</c:v>
                </c:pt>
                <c:pt idx="1242">
                  <c:v>273.96869596347426</c:v>
                </c:pt>
                <c:pt idx="1243">
                  <c:v>275.03016966712761</c:v>
                </c:pt>
                <c:pt idx="1244">
                  <c:v>274.87647390456334</c:v>
                </c:pt>
                <c:pt idx="1245">
                  <c:v>275.02937744095357</c:v>
                </c:pt>
                <c:pt idx="1246">
                  <c:v>275.22412332243471</c:v>
                </c:pt>
                <c:pt idx="1247">
                  <c:v>275.24590184148497</c:v>
                </c:pt>
                <c:pt idx="1248">
                  <c:v>275.2272979207915</c:v>
                </c:pt>
                <c:pt idx="1249">
                  <c:v>275.15807677481212</c:v>
                </c:pt>
                <c:pt idx="1250">
                  <c:v>274.85330273355555</c:v>
                </c:pt>
                <c:pt idx="1251">
                  <c:v>275.1064596534672</c:v>
                </c:pt>
                <c:pt idx="1252">
                  <c:v>275.03863079349588</c:v>
                </c:pt>
                <c:pt idx="1253">
                  <c:v>276.03145766802749</c:v>
                </c:pt>
                <c:pt idx="1254">
                  <c:v>275.22646593211618</c:v>
                </c:pt>
                <c:pt idx="1255">
                  <c:v>274.53724361806763</c:v>
                </c:pt>
                <c:pt idx="1256">
                  <c:v>275.43945264629247</c:v>
                </c:pt>
                <c:pt idx="1257">
                  <c:v>274.63305595130424</c:v>
                </c:pt>
                <c:pt idx="1258">
                  <c:v>275.42611968415906</c:v>
                </c:pt>
                <c:pt idx="1259">
                  <c:v>275.23734140433481</c:v>
                </c:pt>
                <c:pt idx="1260">
                  <c:v>275.5259579585267</c:v>
                </c:pt>
                <c:pt idx="1261">
                  <c:v>275.65510280190864</c:v>
                </c:pt>
                <c:pt idx="1262">
                  <c:v>275.61020410106079</c:v>
                </c:pt>
                <c:pt idx="1263">
                  <c:v>275.37848328809588</c:v>
                </c:pt>
                <c:pt idx="1264">
                  <c:v>274.86863693613594</c:v>
                </c:pt>
                <c:pt idx="1265">
                  <c:v>275.8318522352638</c:v>
                </c:pt>
                <c:pt idx="1266">
                  <c:v>275.87838182351106</c:v>
                </c:pt>
                <c:pt idx="1267">
                  <c:v>276.11994910735604</c:v>
                </c:pt>
                <c:pt idx="1268">
                  <c:v>276.28676770063134</c:v>
                </c:pt>
                <c:pt idx="1269">
                  <c:v>275.7489778390659</c:v>
                </c:pt>
                <c:pt idx="1270">
                  <c:v>276.10980687854232</c:v>
                </c:pt>
                <c:pt idx="1271">
                  <c:v>276.39722381119532</c:v>
                </c:pt>
                <c:pt idx="1272">
                  <c:v>275.68035035745982</c:v>
                </c:pt>
                <c:pt idx="1273">
                  <c:v>276.22345954804393</c:v>
                </c:pt>
                <c:pt idx="1274">
                  <c:v>276.54665664311415</c:v>
                </c:pt>
                <c:pt idx="1275">
                  <c:v>275.8294642067284</c:v>
                </c:pt>
                <c:pt idx="1276">
                  <c:v>275.85454711754716</c:v>
                </c:pt>
                <c:pt idx="1277">
                  <c:v>276.17669355985498</c:v>
                </c:pt>
                <c:pt idx="1278">
                  <c:v>276.1880517619208</c:v>
                </c:pt>
                <c:pt idx="1279">
                  <c:v>276.2723368316145</c:v>
                </c:pt>
                <c:pt idx="1280">
                  <c:v>276.33833053150113</c:v>
                </c:pt>
                <c:pt idx="1281">
                  <c:v>276.57812521215021</c:v>
                </c:pt>
                <c:pt idx="1282">
                  <c:v>276.20580710356631</c:v>
                </c:pt>
                <c:pt idx="1283">
                  <c:v>276.14050453928098</c:v>
                </c:pt>
                <c:pt idx="1284">
                  <c:v>276.12641902686931</c:v>
                </c:pt>
                <c:pt idx="1285">
                  <c:v>275.88665839109382</c:v>
                </c:pt>
                <c:pt idx="1286">
                  <c:v>276.17001868558378</c:v>
                </c:pt>
                <c:pt idx="1287">
                  <c:v>276.23862299269655</c:v>
                </c:pt>
                <c:pt idx="1288">
                  <c:v>276.66491976530767</c:v>
                </c:pt>
                <c:pt idx="1289">
                  <c:v>276.72733493526727</c:v>
                </c:pt>
                <c:pt idx="1290">
                  <c:v>276.3597618618158</c:v>
                </c:pt>
                <c:pt idx="1291">
                  <c:v>276.21023846095267</c:v>
                </c:pt>
                <c:pt idx="1292">
                  <c:v>277.21272113663269</c:v>
                </c:pt>
                <c:pt idx="1293">
                  <c:v>275.91099651931739</c:v>
                </c:pt>
                <c:pt idx="1294">
                  <c:v>275.68899105812977</c:v>
                </c:pt>
                <c:pt idx="1295">
                  <c:v>276.4342173915411</c:v>
                </c:pt>
                <c:pt idx="1296">
                  <c:v>275.68451463460974</c:v>
                </c:pt>
                <c:pt idx="1297">
                  <c:v>276.61469944829889</c:v>
                </c:pt>
                <c:pt idx="1298">
                  <c:v>277.07711251994834</c:v>
                </c:pt>
                <c:pt idx="1299">
                  <c:v>277.06280530688781</c:v>
                </c:pt>
                <c:pt idx="1300">
                  <c:v>276.72277142465833</c:v>
                </c:pt>
                <c:pt idx="1301">
                  <c:v>276.97165376806578</c:v>
                </c:pt>
                <c:pt idx="1302">
                  <c:v>277.03737470693437</c:v>
                </c:pt>
                <c:pt idx="1303">
                  <c:v>277.37242347753551</c:v>
                </c:pt>
                <c:pt idx="1304">
                  <c:v>277.08604766199034</c:v>
                </c:pt>
                <c:pt idx="1305">
                  <c:v>277.10816814878189</c:v>
                </c:pt>
                <c:pt idx="1306">
                  <c:v>277.3907860338</c:v>
                </c:pt>
                <c:pt idx="1307">
                  <c:v>277.11279792949631</c:v>
                </c:pt>
                <c:pt idx="1308">
                  <c:v>277.17662264582304</c:v>
                </c:pt>
                <c:pt idx="1309">
                  <c:v>277.19781232176433</c:v>
                </c:pt>
                <c:pt idx="1310">
                  <c:v>276.95021043260573</c:v>
                </c:pt>
                <c:pt idx="1311">
                  <c:v>276.39745564103299</c:v>
                </c:pt>
                <c:pt idx="1312">
                  <c:v>277.46868290191935</c:v>
                </c:pt>
                <c:pt idx="1313">
                  <c:v>277.33076850425499</c:v>
                </c:pt>
                <c:pt idx="1314">
                  <c:v>277.30388682153983</c:v>
                </c:pt>
                <c:pt idx="1315">
                  <c:v>277.4334802831504</c:v>
                </c:pt>
                <c:pt idx="1316">
                  <c:v>277.56419787809494</c:v>
                </c:pt>
                <c:pt idx="1317">
                  <c:v>277.92566493098445</c:v>
                </c:pt>
                <c:pt idx="1318">
                  <c:v>277.43901794333357</c:v>
                </c:pt>
                <c:pt idx="1319">
                  <c:v>276.75125303409794</c:v>
                </c:pt>
                <c:pt idx="1320">
                  <c:v>277.7770783021183</c:v>
                </c:pt>
                <c:pt idx="1321">
                  <c:v>277.53902893701388</c:v>
                </c:pt>
                <c:pt idx="1322">
                  <c:v>276.40100615062244</c:v>
                </c:pt>
                <c:pt idx="1323">
                  <c:v>277.68257387939673</c:v>
                </c:pt>
                <c:pt idx="1324">
                  <c:v>277.54156231359258</c:v>
                </c:pt>
                <c:pt idx="1325">
                  <c:v>276.96172378600022</c:v>
                </c:pt>
                <c:pt idx="1326">
                  <c:v>276.75452302602258</c:v>
                </c:pt>
                <c:pt idx="1327">
                  <c:v>277.77454136514859</c:v>
                </c:pt>
                <c:pt idx="1328">
                  <c:v>277.76692446556137</c:v>
                </c:pt>
                <c:pt idx="1329">
                  <c:v>277.47602747200585</c:v>
                </c:pt>
                <c:pt idx="1330">
                  <c:v>278.20455146452082</c:v>
                </c:pt>
                <c:pt idx="1331">
                  <c:v>278.06137621634292</c:v>
                </c:pt>
                <c:pt idx="1332">
                  <c:v>278.05785110541285</c:v>
                </c:pt>
                <c:pt idx="1333">
                  <c:v>277.86381304415517</c:v>
                </c:pt>
                <c:pt idx="1334">
                  <c:v>278.34268232872915</c:v>
                </c:pt>
                <c:pt idx="1335">
                  <c:v>277.59798547094675</c:v>
                </c:pt>
                <c:pt idx="1336">
                  <c:v>278.02158686971455</c:v>
                </c:pt>
                <c:pt idx="1337">
                  <c:v>278.58569431570396</c:v>
                </c:pt>
                <c:pt idx="1338">
                  <c:v>278.0895771026494</c:v>
                </c:pt>
                <c:pt idx="1339">
                  <c:v>278.08346279882869</c:v>
                </c:pt>
                <c:pt idx="1340">
                  <c:v>278.24466902711021</c:v>
                </c:pt>
                <c:pt idx="1341">
                  <c:v>278.39531941786396</c:v>
                </c:pt>
                <c:pt idx="1342">
                  <c:v>278.06897720179069</c:v>
                </c:pt>
                <c:pt idx="1343">
                  <c:v>278.1810670061883</c:v>
                </c:pt>
                <c:pt idx="1344">
                  <c:v>278.38191806764701</c:v>
                </c:pt>
                <c:pt idx="1345">
                  <c:v>278.58102106827158</c:v>
                </c:pt>
                <c:pt idx="1346">
                  <c:v>277.99953879644602</c:v>
                </c:pt>
                <c:pt idx="1347">
                  <c:v>278.3182619821028</c:v>
                </c:pt>
                <c:pt idx="1348">
                  <c:v>278.64724090835381</c:v>
                </c:pt>
                <c:pt idx="1349">
                  <c:v>278.22986753366052</c:v>
                </c:pt>
                <c:pt idx="1350">
                  <c:v>277.93000934697454</c:v>
                </c:pt>
                <c:pt idx="1351">
                  <c:v>277.99149675011819</c:v>
                </c:pt>
                <c:pt idx="1352">
                  <c:v>278.97547637362788</c:v>
                </c:pt>
                <c:pt idx="1353">
                  <c:v>278.78768638293803</c:v>
                </c:pt>
                <c:pt idx="1354">
                  <c:v>277.20894344722825</c:v>
                </c:pt>
                <c:pt idx="1355">
                  <c:v>278.65246559809464</c:v>
                </c:pt>
                <c:pt idx="1356">
                  <c:v>278.495157403429</c:v>
                </c:pt>
                <c:pt idx="1357">
                  <c:v>278.43071254253971</c:v>
                </c:pt>
                <c:pt idx="1358">
                  <c:v>278.84522168994698</c:v>
                </c:pt>
                <c:pt idx="1359">
                  <c:v>278.86688396733109</c:v>
                </c:pt>
                <c:pt idx="1360">
                  <c:v>278.71683301123903</c:v>
                </c:pt>
                <c:pt idx="1361">
                  <c:v>278.74620269959308</c:v>
                </c:pt>
                <c:pt idx="1362">
                  <c:v>276.920231404812</c:v>
                </c:pt>
                <c:pt idx="1363">
                  <c:v>278.44534840333279</c:v>
                </c:pt>
                <c:pt idx="1364">
                  <c:v>278.65818636042167</c:v>
                </c:pt>
                <c:pt idx="1365">
                  <c:v>278.5518124938464</c:v>
                </c:pt>
                <c:pt idx="1366">
                  <c:v>278.57703601760187</c:v>
                </c:pt>
                <c:pt idx="1367">
                  <c:v>278.98579391551482</c:v>
                </c:pt>
                <c:pt idx="1368">
                  <c:v>278.93487109835337</c:v>
                </c:pt>
                <c:pt idx="1369">
                  <c:v>279.2754249338476</c:v>
                </c:pt>
                <c:pt idx="1370">
                  <c:v>278.95258985370799</c:v>
                </c:pt>
                <c:pt idx="1371">
                  <c:v>278.67559378364115</c:v>
                </c:pt>
                <c:pt idx="1372">
                  <c:v>278.79286369894072</c:v>
                </c:pt>
                <c:pt idx="1373">
                  <c:v>277.56530753848836</c:v>
                </c:pt>
                <c:pt idx="1374">
                  <c:v>278.93144085142927</c:v>
                </c:pt>
                <c:pt idx="1375">
                  <c:v>278.92576108280485</c:v>
                </c:pt>
                <c:pt idx="1376">
                  <c:v>278.83954851260671</c:v>
                </c:pt>
                <c:pt idx="1377">
                  <c:v>278.73003233231998</c:v>
                </c:pt>
                <c:pt idx="1378">
                  <c:v>279.19274522667052</c:v>
                </c:pt>
                <c:pt idx="1379">
                  <c:v>279.2135779441536</c:v>
                </c:pt>
                <c:pt idx="1380">
                  <c:v>279.10766843340457</c:v>
                </c:pt>
                <c:pt idx="1381">
                  <c:v>279.08085863266399</c:v>
                </c:pt>
                <c:pt idx="1382">
                  <c:v>279.1152683049188</c:v>
                </c:pt>
                <c:pt idx="1383">
                  <c:v>279.48975625767673</c:v>
                </c:pt>
                <c:pt idx="1384">
                  <c:v>278.98358544279398</c:v>
                </c:pt>
                <c:pt idx="1385">
                  <c:v>279.97644434080883</c:v>
                </c:pt>
                <c:pt idx="1386">
                  <c:v>278.89696903385823</c:v>
                </c:pt>
                <c:pt idx="1387">
                  <c:v>278.88649489783847</c:v>
                </c:pt>
                <c:pt idx="1388">
                  <c:v>279.0322603267598</c:v>
                </c:pt>
                <c:pt idx="1389">
                  <c:v>279.48289313729276</c:v>
                </c:pt>
                <c:pt idx="1390">
                  <c:v>278.91249648739836</c:v>
                </c:pt>
                <c:pt idx="1391">
                  <c:v>279.1620595544419</c:v>
                </c:pt>
                <c:pt idx="1392">
                  <c:v>279.31208490321166</c:v>
                </c:pt>
                <c:pt idx="1393">
                  <c:v>279.33659103264949</c:v>
                </c:pt>
                <c:pt idx="1394">
                  <c:v>279.29115509000337</c:v>
                </c:pt>
                <c:pt idx="1395">
                  <c:v>279.41751381255676</c:v>
                </c:pt>
                <c:pt idx="1396">
                  <c:v>278.74767478376094</c:v>
                </c:pt>
                <c:pt idx="1397">
                  <c:v>279.30151701186247</c:v>
                </c:pt>
                <c:pt idx="1398">
                  <c:v>279.57257339269557</c:v>
                </c:pt>
                <c:pt idx="1399">
                  <c:v>279.42309443675816</c:v>
                </c:pt>
                <c:pt idx="1400">
                  <c:v>279.84499638923427</c:v>
                </c:pt>
                <c:pt idx="1401">
                  <c:v>279.42418228667088</c:v>
                </c:pt>
                <c:pt idx="1402">
                  <c:v>279.58156451949299</c:v>
                </c:pt>
                <c:pt idx="1403">
                  <c:v>279.11879159862383</c:v>
                </c:pt>
                <c:pt idx="1404">
                  <c:v>279.62145910139827</c:v>
                </c:pt>
                <c:pt idx="1405">
                  <c:v>278.76698610005525</c:v>
                </c:pt>
                <c:pt idx="1406">
                  <c:v>279.41309446148017</c:v>
                </c:pt>
                <c:pt idx="1407">
                  <c:v>278.45995664199</c:v>
                </c:pt>
                <c:pt idx="1408">
                  <c:v>279.50308212750156</c:v>
                </c:pt>
                <c:pt idx="1409">
                  <c:v>279.65843538469437</c:v>
                </c:pt>
                <c:pt idx="1410">
                  <c:v>279.24288215695003</c:v>
                </c:pt>
                <c:pt idx="1411">
                  <c:v>278.73476606330462</c:v>
                </c:pt>
                <c:pt idx="1412">
                  <c:v>279.77405764759993</c:v>
                </c:pt>
                <c:pt idx="1413">
                  <c:v>279.80336262965676</c:v>
                </c:pt>
                <c:pt idx="1414">
                  <c:v>279.5224091581494</c:v>
                </c:pt>
                <c:pt idx="1415">
                  <c:v>280.52173919535687</c:v>
                </c:pt>
                <c:pt idx="1416">
                  <c:v>279.63038757713161</c:v>
                </c:pt>
                <c:pt idx="1417">
                  <c:v>279.26605276759847</c:v>
                </c:pt>
                <c:pt idx="1418">
                  <c:v>279.57179347417423</c:v>
                </c:pt>
                <c:pt idx="1419">
                  <c:v>280.94975092988807</c:v>
                </c:pt>
                <c:pt idx="1420">
                  <c:v>280.05702512020025</c:v>
                </c:pt>
                <c:pt idx="1421">
                  <c:v>279.7161088511009</c:v>
                </c:pt>
                <c:pt idx="1422">
                  <c:v>278.22582190448128</c:v>
                </c:pt>
                <c:pt idx="1423">
                  <c:v>279.7547271003329</c:v>
                </c:pt>
                <c:pt idx="1424">
                  <c:v>279.38858774711315</c:v>
                </c:pt>
                <c:pt idx="1425">
                  <c:v>279.54727358423696</c:v>
                </c:pt>
                <c:pt idx="1426">
                  <c:v>279.08213903483863</c:v>
                </c:pt>
                <c:pt idx="1427">
                  <c:v>279.96890764546453</c:v>
                </c:pt>
                <c:pt idx="1428">
                  <c:v>279.42945425788179</c:v>
                </c:pt>
                <c:pt idx="1429">
                  <c:v>279.10105578598632</c:v>
                </c:pt>
                <c:pt idx="1430">
                  <c:v>279.97780389489725</c:v>
                </c:pt>
                <c:pt idx="1431">
                  <c:v>279.47768225964131</c:v>
                </c:pt>
                <c:pt idx="1432">
                  <c:v>279.5565307517349</c:v>
                </c:pt>
                <c:pt idx="1433">
                  <c:v>279.45929227282301</c:v>
                </c:pt>
                <c:pt idx="1434">
                  <c:v>280.453364608416</c:v>
                </c:pt>
                <c:pt idx="1435">
                  <c:v>279.43481809243087</c:v>
                </c:pt>
                <c:pt idx="1436">
                  <c:v>278.85319346077091</c:v>
                </c:pt>
                <c:pt idx="1437">
                  <c:v>279.17453107061914</c:v>
                </c:pt>
                <c:pt idx="1438">
                  <c:v>280.24479984781669</c:v>
                </c:pt>
                <c:pt idx="1439">
                  <c:v>279.94355251592259</c:v>
                </c:pt>
                <c:pt idx="1440">
                  <c:v>279.19333050698589</c:v>
                </c:pt>
                <c:pt idx="1441">
                  <c:v>279.41132264682784</c:v>
                </c:pt>
                <c:pt idx="1442">
                  <c:v>279.38282920062255</c:v>
                </c:pt>
                <c:pt idx="1443">
                  <c:v>279.57774987134877</c:v>
                </c:pt>
                <c:pt idx="1444">
                  <c:v>279.28556714120384</c:v>
                </c:pt>
                <c:pt idx="1445">
                  <c:v>280.41481036398022</c:v>
                </c:pt>
                <c:pt idx="1446">
                  <c:v>280.60229492294491</c:v>
                </c:pt>
                <c:pt idx="1447">
                  <c:v>279.4700082309447</c:v>
                </c:pt>
                <c:pt idx="1448">
                  <c:v>279.13617850884117</c:v>
                </c:pt>
                <c:pt idx="1449">
                  <c:v>279.2166456522188</c:v>
                </c:pt>
                <c:pt idx="1450">
                  <c:v>279.46282570358596</c:v>
                </c:pt>
                <c:pt idx="1451">
                  <c:v>279.29298686549066</c:v>
                </c:pt>
                <c:pt idx="1452">
                  <c:v>280.06237614181327</c:v>
                </c:pt>
                <c:pt idx="1453">
                  <c:v>278.7123259427176</c:v>
                </c:pt>
                <c:pt idx="1454">
                  <c:v>278.90501004374192</c:v>
                </c:pt>
                <c:pt idx="1455">
                  <c:v>279.1525363341301</c:v>
                </c:pt>
                <c:pt idx="1456">
                  <c:v>279.074606912761</c:v>
                </c:pt>
                <c:pt idx="1457">
                  <c:v>279.27052722251068</c:v>
                </c:pt>
                <c:pt idx="1458">
                  <c:v>278.95822107791429</c:v>
                </c:pt>
                <c:pt idx="1459">
                  <c:v>279.1645056423128</c:v>
                </c:pt>
                <c:pt idx="1460">
                  <c:v>279.28584283812864</c:v>
                </c:pt>
                <c:pt idx="1461">
                  <c:v>278.91652525547738</c:v>
                </c:pt>
                <c:pt idx="1462">
                  <c:v>278.98771870238545</c:v>
                </c:pt>
                <c:pt idx="1463">
                  <c:v>277.84221297429224</c:v>
                </c:pt>
                <c:pt idx="1464">
                  <c:v>279.04020426217704</c:v>
                </c:pt>
                <c:pt idx="1465">
                  <c:v>278.62013840933815</c:v>
                </c:pt>
                <c:pt idx="1466">
                  <c:v>279.44892135020928</c:v>
                </c:pt>
                <c:pt idx="1467">
                  <c:v>278.98241612431127</c:v>
                </c:pt>
                <c:pt idx="1468">
                  <c:v>278.87060497665021</c:v>
                </c:pt>
                <c:pt idx="1469">
                  <c:v>278.76953250485832</c:v>
                </c:pt>
                <c:pt idx="1470">
                  <c:v>278.26893449112242</c:v>
                </c:pt>
                <c:pt idx="1471">
                  <c:v>278.47283916449686</c:v>
                </c:pt>
                <c:pt idx="1472">
                  <c:v>278.36000474275954</c:v>
                </c:pt>
                <c:pt idx="1473">
                  <c:v>279.44843881851017</c:v>
                </c:pt>
                <c:pt idx="1474">
                  <c:v>278.98195877981271</c:v>
                </c:pt>
                <c:pt idx="1475">
                  <c:v>278.3108970003546</c:v>
                </c:pt>
                <c:pt idx="1476">
                  <c:v>278.36862483745125</c:v>
                </c:pt>
                <c:pt idx="1477">
                  <c:v>278.38540547775244</c:v>
                </c:pt>
                <c:pt idx="1478">
                  <c:v>278.31448834800062</c:v>
                </c:pt>
                <c:pt idx="1479">
                  <c:v>277.519549731469</c:v>
                </c:pt>
                <c:pt idx="1480">
                  <c:v>277.65292656609063</c:v>
                </c:pt>
                <c:pt idx="1481">
                  <c:v>278.83199549135213</c:v>
                </c:pt>
                <c:pt idx="1482">
                  <c:v>277.40485217630118</c:v>
                </c:pt>
                <c:pt idx="1483">
                  <c:v>278.03000605770848</c:v>
                </c:pt>
                <c:pt idx="1484">
                  <c:v>277.85057086503662</c:v>
                </c:pt>
                <c:pt idx="1485">
                  <c:v>277.52982144725303</c:v>
                </c:pt>
                <c:pt idx="1486">
                  <c:v>277.83601532444612</c:v>
                </c:pt>
                <c:pt idx="1487">
                  <c:v>276.87475986128425</c:v>
                </c:pt>
                <c:pt idx="1488">
                  <c:v>277.13668634799711</c:v>
                </c:pt>
                <c:pt idx="1489">
                  <c:v>276.9370763971063</c:v>
                </c:pt>
                <c:pt idx="1490">
                  <c:v>277.18663054843279</c:v>
                </c:pt>
                <c:pt idx="1491">
                  <c:v>277.09620420322</c:v>
                </c:pt>
                <c:pt idx="1492">
                  <c:v>277.18198194759458</c:v>
                </c:pt>
                <c:pt idx="1493">
                  <c:v>276.57867755209605</c:v>
                </c:pt>
                <c:pt idx="1494">
                  <c:v>276.91644876398107</c:v>
                </c:pt>
                <c:pt idx="1495">
                  <c:v>276.85181516138937</c:v>
                </c:pt>
                <c:pt idx="1496">
                  <c:v>276.34203312524357</c:v>
                </c:pt>
                <c:pt idx="1497">
                  <c:v>276.54658704876169</c:v>
                </c:pt>
                <c:pt idx="1498">
                  <c:v>276.40070996030039</c:v>
                </c:pt>
                <c:pt idx="1499">
                  <c:v>276.95964902878478</c:v>
                </c:pt>
                <c:pt idx="1500">
                  <c:v>275.42035329769527</c:v>
                </c:pt>
                <c:pt idx="1501">
                  <c:v>276.43316179571252</c:v>
                </c:pt>
                <c:pt idx="1502">
                  <c:v>275.88519443086875</c:v>
                </c:pt>
                <c:pt idx="1503">
                  <c:v>275.81415307710512</c:v>
                </c:pt>
                <c:pt idx="1504">
                  <c:v>275.74739772660041</c:v>
                </c:pt>
                <c:pt idx="1505">
                  <c:v>275.40134561470614</c:v>
                </c:pt>
                <c:pt idx="1506">
                  <c:v>274.91492228963779</c:v>
                </c:pt>
                <c:pt idx="1507">
                  <c:v>274.44593210477569</c:v>
                </c:pt>
                <c:pt idx="1508">
                  <c:v>273.83132351613392</c:v>
                </c:pt>
                <c:pt idx="1509">
                  <c:v>274.00842499725763</c:v>
                </c:pt>
                <c:pt idx="1510">
                  <c:v>274.1149764352989</c:v>
                </c:pt>
                <c:pt idx="1511">
                  <c:v>273.65011649268251</c:v>
                </c:pt>
                <c:pt idx="1512">
                  <c:v>273.68689052683169</c:v>
                </c:pt>
                <c:pt idx="1513">
                  <c:v>273.63152984988551</c:v>
                </c:pt>
                <c:pt idx="1514">
                  <c:v>272.97602888872416</c:v>
                </c:pt>
                <c:pt idx="1515">
                  <c:v>272.04386892664087</c:v>
                </c:pt>
                <c:pt idx="1516">
                  <c:v>271.16846930288494</c:v>
                </c:pt>
                <c:pt idx="1517">
                  <c:v>270.14431694355346</c:v>
                </c:pt>
                <c:pt idx="1518">
                  <c:v>267.13863818398187</c:v>
                </c:pt>
                <c:pt idx="1519">
                  <c:v>267.17099165725938</c:v>
                </c:pt>
                <c:pt idx="1520">
                  <c:v>264.55844991334925</c:v>
                </c:pt>
                <c:pt idx="1521">
                  <c:v>264.80852129509088</c:v>
                </c:pt>
              </c:numCache>
            </c:numRef>
          </c:yVal>
          <c:smooth val="0"/>
        </c:ser>
        <c:ser>
          <c:idx val="2"/>
          <c:order val="2"/>
          <c:tx>
            <c:v>6060-45-C</c:v>
          </c:tx>
          <c:spPr>
            <a:ln w="19050" cap="sq">
              <a:solidFill>
                <a:schemeClr val="accent3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AK$10:$AK$2204</c:f>
              <c:numCache>
                <c:formatCode>0.0000</c:formatCode>
                <c:ptCount val="2195"/>
                <c:pt idx="0">
                  <c:v>-5.0281946360718725E-6</c:v>
                </c:pt>
                <c:pt idx="1">
                  <c:v>-6.8800852773773839E-6</c:v>
                </c:pt>
                <c:pt idx="2">
                  <c:v>-1.8817806412423633E-5</c:v>
                </c:pt>
                <c:pt idx="3">
                  <c:v>-2.1426220619949526E-5</c:v>
                </c:pt>
                <c:pt idx="4">
                  <c:v>-3.0948886093097174E-5</c:v>
                </c:pt>
                <c:pt idx="5">
                  <c:v>-7.105752608770173E-6</c:v>
                </c:pt>
                <c:pt idx="6">
                  <c:v>-2.3227691420567352E-5</c:v>
                </c:pt>
                <c:pt idx="7">
                  <c:v>-3.3436611582862088E-5</c:v>
                </c:pt>
                <c:pt idx="8">
                  <c:v>-1.63804919458917E-5</c:v>
                </c:pt>
                <c:pt idx="9">
                  <c:v>-2.5518478469932036E-5</c:v>
                </c:pt>
                <c:pt idx="10">
                  <c:v>-3.0824741959782122E-5</c:v>
                </c:pt>
                <c:pt idx="11">
                  <c:v>-3.4790117622683983E-5</c:v>
                </c:pt>
                <c:pt idx="12">
                  <c:v>-1.6205735233911278E-5</c:v>
                </c:pt>
                <c:pt idx="13">
                  <c:v>-2.7606083336764352E-5</c:v>
                </c:pt>
                <c:pt idx="14">
                  <c:v>-2.9127960800343231E-5</c:v>
                </c:pt>
                <c:pt idx="15">
                  <c:v>-3.8669645664645215E-5</c:v>
                </c:pt>
                <c:pt idx="16">
                  <c:v>-3.8606017205988793E-5</c:v>
                </c:pt>
                <c:pt idx="17">
                  <c:v>-4.2898636803329274E-5</c:v>
                </c:pt>
                <c:pt idx="18">
                  <c:v>-3.9511596130930069E-5</c:v>
                </c:pt>
                <c:pt idx="19">
                  <c:v>-3.8660050980967155E-5</c:v>
                </c:pt>
                <c:pt idx="20">
                  <c:v>-5.4553506473770886E-5</c:v>
                </c:pt>
                <c:pt idx="21">
                  <c:v>-4.4407841870145506E-5</c:v>
                </c:pt>
                <c:pt idx="22">
                  <c:v>-3.6213450648766032E-5</c:v>
                </c:pt>
                <c:pt idx="23">
                  <c:v>-5.2230441551183745E-5</c:v>
                </c:pt>
                <c:pt idx="24">
                  <c:v>-4.6736825825239709E-5</c:v>
                </c:pt>
                <c:pt idx="25">
                  <c:v>-5.1658707615404652E-5</c:v>
                </c:pt>
                <c:pt idx="26">
                  <c:v>-3.9835725313273689E-5</c:v>
                </c:pt>
                <c:pt idx="27">
                  <c:v>-4.4557187730607048E-5</c:v>
                </c:pt>
                <c:pt idx="28">
                  <c:v>-4.7229320965337558E-5</c:v>
                </c:pt>
                <c:pt idx="29">
                  <c:v>-3.9753022760572693E-5</c:v>
                </c:pt>
                <c:pt idx="30">
                  <c:v>-4.2294910269264043E-5</c:v>
                </c:pt>
                <c:pt idx="31">
                  <c:v>-6.5962788832187047E-5</c:v>
                </c:pt>
                <c:pt idx="32">
                  <c:v>-4.6946526431591943E-5</c:v>
                </c:pt>
                <c:pt idx="33">
                  <c:v>-4.4865378516738012E-5</c:v>
                </c:pt>
                <c:pt idx="34">
                  <c:v>-3.6937988402419158E-5</c:v>
                </c:pt>
                <c:pt idx="35">
                  <c:v>-4.7111715791939925E-5</c:v>
                </c:pt>
                <c:pt idx="36">
                  <c:v>-4.8586050929750169E-5</c:v>
                </c:pt>
                <c:pt idx="37">
                  <c:v>-4.6838478706950695E-5</c:v>
                </c:pt>
                <c:pt idx="38">
                  <c:v>-3.264547098608303E-5</c:v>
                </c:pt>
                <c:pt idx="39">
                  <c:v>-4.1405349434631337E-5</c:v>
                </c:pt>
                <c:pt idx="40">
                  <c:v>-4.8722878631009947E-5</c:v>
                </c:pt>
                <c:pt idx="41">
                  <c:v>-3.7049332955247998E-5</c:v>
                </c:pt>
                <c:pt idx="42">
                  <c:v>-2.6526286830225478E-5</c:v>
                </c:pt>
                <c:pt idx="43">
                  <c:v>-6.5368219251162989E-6</c:v>
                </c:pt>
                <c:pt idx="44">
                  <c:v>-2.4636329027872872E-5</c:v>
                </c:pt>
                <c:pt idx="45">
                  <c:v>-9.4157313850465514E-6</c:v>
                </c:pt>
                <c:pt idx="46">
                  <c:v>-5.2173957970753346E-5</c:v>
                </c:pt>
                <c:pt idx="47">
                  <c:v>-4.6966526636049322E-5</c:v>
                </c:pt>
                <c:pt idx="48">
                  <c:v>-3.028041185078617E-5</c:v>
                </c:pt>
                <c:pt idx="49">
                  <c:v>-4.6348751067543354E-5</c:v>
                </c:pt>
                <c:pt idx="50">
                  <c:v>-3.8117633270225139E-5</c:v>
                </c:pt>
                <c:pt idx="51">
                  <c:v>-3.8629041871348049E-5</c:v>
                </c:pt>
                <c:pt idx="52">
                  <c:v>-3.2685658157483784E-5</c:v>
                </c:pt>
                <c:pt idx="53">
                  <c:v>-2.9078635006045286E-5</c:v>
                </c:pt>
                <c:pt idx="54">
                  <c:v>-3.1617100020144123E-5</c:v>
                </c:pt>
                <c:pt idx="55">
                  <c:v>-2.4678259479222312E-5</c:v>
                </c:pt>
                <c:pt idx="56">
                  <c:v>-2.914996298939843E-5</c:v>
                </c:pt>
                <c:pt idx="57">
                  <c:v>2.3551252801376558E-5</c:v>
                </c:pt>
                <c:pt idx="58">
                  <c:v>-2.9177638666581584E-6</c:v>
                </c:pt>
                <c:pt idx="59">
                  <c:v>1.9810734377414852E-5</c:v>
                </c:pt>
                <c:pt idx="60">
                  <c:v>-2.0892929564238696E-5</c:v>
                </c:pt>
                <c:pt idx="61">
                  <c:v>-2.6593058552148042E-5</c:v>
                </c:pt>
                <c:pt idx="62">
                  <c:v>-2.4494186256409804E-5</c:v>
                </c:pt>
                <c:pt idx="63">
                  <c:v>-1.5183825083162457E-5</c:v>
                </c:pt>
                <c:pt idx="64">
                  <c:v>-2.5350844185549623E-5</c:v>
                </c:pt>
                <c:pt idx="65">
                  <c:v>-1.6619207016626658E-5</c:v>
                </c:pt>
                <c:pt idx="66">
                  <c:v>1.1973879701255202E-5</c:v>
                </c:pt>
                <c:pt idx="67">
                  <c:v>-1.2982262700567793E-5</c:v>
                </c:pt>
                <c:pt idx="68">
                  <c:v>-1.3215163422676123E-5</c:v>
                </c:pt>
                <c:pt idx="69">
                  <c:v>-3.6912596893761036E-5</c:v>
                </c:pt>
                <c:pt idx="70">
                  <c:v>-2.6992464870258676E-5</c:v>
                </c:pt>
                <c:pt idx="71">
                  <c:v>-1.8736193671876813E-5</c:v>
                </c:pt>
                <c:pt idx="72">
                  <c:v>-1.9875687775058404E-5</c:v>
                </c:pt>
                <c:pt idx="73">
                  <c:v>-2.6413907347938597E-5</c:v>
                </c:pt>
                <c:pt idx="74">
                  <c:v>-1.5265335445372472E-5</c:v>
                </c:pt>
                <c:pt idx="75">
                  <c:v>-1.9467243528951814E-5</c:v>
                </c:pt>
                <c:pt idx="76">
                  <c:v>-1.6301347373354343E-5</c:v>
                </c:pt>
                <c:pt idx="77">
                  <c:v>1.8483462076306301E-5</c:v>
                </c:pt>
                <c:pt idx="78">
                  <c:v>-1.9740854309660934E-5</c:v>
                </c:pt>
                <c:pt idx="79">
                  <c:v>-3.5559428204302911E-6</c:v>
                </c:pt>
                <c:pt idx="80">
                  <c:v>9.1991164492795992E-6</c:v>
                </c:pt>
                <c:pt idx="81">
                  <c:v>-2.8809982441816893E-5</c:v>
                </c:pt>
                <c:pt idx="82">
                  <c:v>-2.0077947060464385E-5</c:v>
                </c:pt>
                <c:pt idx="83">
                  <c:v>-2.103773818401406E-5</c:v>
                </c:pt>
                <c:pt idx="84">
                  <c:v>-3.1639576746092751E-5</c:v>
                </c:pt>
                <c:pt idx="85">
                  <c:v>-3.9339564147141868E-5</c:v>
                </c:pt>
                <c:pt idx="86">
                  <c:v>-3.1792049296525571E-5</c:v>
                </c:pt>
                <c:pt idx="87">
                  <c:v>-1.5858611743409208E-5</c:v>
                </c:pt>
                <c:pt idx="88">
                  <c:v>-2.2222393772161733E-5</c:v>
                </c:pt>
                <c:pt idx="89">
                  <c:v>-1.1324413968849003E-5</c:v>
                </c:pt>
                <c:pt idx="90">
                  <c:v>-1.0293401975689257E-5</c:v>
                </c:pt>
                <c:pt idx="91">
                  <c:v>-7.5701605616932375E-6</c:v>
                </c:pt>
                <c:pt idx="92">
                  <c:v>-9.0024235936991045E-6</c:v>
                </c:pt>
                <c:pt idx="93">
                  <c:v>-7.9577257092322421E-6</c:v>
                </c:pt>
                <c:pt idx="94">
                  <c:v>-2.2806047743884717E-5</c:v>
                </c:pt>
                <c:pt idx="95">
                  <c:v>-2.4164561246904469E-5</c:v>
                </c:pt>
                <c:pt idx="96">
                  <c:v>-9.3350288078700616E-6</c:v>
                </c:pt>
                <c:pt idx="97">
                  <c:v>2.2758971117755765E-5</c:v>
                </c:pt>
                <c:pt idx="98">
                  <c:v>-1.4416703772673851E-5</c:v>
                </c:pt>
                <c:pt idx="99">
                  <c:v>2.2253893981278889E-5</c:v>
                </c:pt>
                <c:pt idx="100">
                  <c:v>-6.6183847437490501E-6</c:v>
                </c:pt>
                <c:pt idx="101">
                  <c:v>-1.0255051030067002E-5</c:v>
                </c:pt>
                <c:pt idx="102">
                  <c:v>-2.7610322158602788E-5</c:v>
                </c:pt>
                <c:pt idx="103">
                  <c:v>-6.7222255388920001E-7</c:v>
                </c:pt>
                <c:pt idx="104">
                  <c:v>2.0542774922326497E-5</c:v>
                </c:pt>
                <c:pt idx="105">
                  <c:v>-2.9216667357488809E-6</c:v>
                </c:pt>
                <c:pt idx="106">
                  <c:v>2.9893713661912464E-5</c:v>
                </c:pt>
                <c:pt idx="107">
                  <c:v>5.0226306928989796E-5</c:v>
                </c:pt>
                <c:pt idx="108">
                  <c:v>7.2620670831918246E-7</c:v>
                </c:pt>
                <c:pt idx="109">
                  <c:v>-1.3937914871510742E-5</c:v>
                </c:pt>
                <c:pt idx="110">
                  <c:v>9.2322159381506028E-6</c:v>
                </c:pt>
                <c:pt idx="111">
                  <c:v>2.8828353350251947E-6</c:v>
                </c:pt>
                <c:pt idx="112">
                  <c:v>-1.5507795020699527E-5</c:v>
                </c:pt>
                <c:pt idx="113">
                  <c:v>3.7581640283386496E-5</c:v>
                </c:pt>
                <c:pt idx="114">
                  <c:v>-2.9488945118497014E-5</c:v>
                </c:pt>
                <c:pt idx="115">
                  <c:v>2.6982072665553527E-6</c:v>
                </c:pt>
                <c:pt idx="116">
                  <c:v>1.730604963136789E-5</c:v>
                </c:pt>
                <c:pt idx="117">
                  <c:v>-1.3870052599146204E-6</c:v>
                </c:pt>
                <c:pt idx="118">
                  <c:v>-2.2370628848919732E-5</c:v>
                </c:pt>
                <c:pt idx="119">
                  <c:v>6.8705177855959954E-6</c:v>
                </c:pt>
                <c:pt idx="120">
                  <c:v>1.8418079664925182E-5</c:v>
                </c:pt>
                <c:pt idx="121">
                  <c:v>9.9377416925142191E-6</c:v>
                </c:pt>
                <c:pt idx="122">
                  <c:v>1.4077111951351869E-5</c:v>
                </c:pt>
                <c:pt idx="123">
                  <c:v>6.2953470162650815E-6</c:v>
                </c:pt>
                <c:pt idx="124">
                  <c:v>2.9100252080956101E-5</c:v>
                </c:pt>
                <c:pt idx="125">
                  <c:v>-6.8403381888100002E-6</c:v>
                </c:pt>
                <c:pt idx="126">
                  <c:v>-7.2362971002928639E-6</c:v>
                </c:pt>
                <c:pt idx="127">
                  <c:v>-7.3880207158776262E-6</c:v>
                </c:pt>
                <c:pt idx="128">
                  <c:v>6.6501776833470657E-6</c:v>
                </c:pt>
                <c:pt idx="129">
                  <c:v>-1.5411797960565305E-5</c:v>
                </c:pt>
                <c:pt idx="130">
                  <c:v>-2.9159112226281501E-5</c:v>
                </c:pt>
                <c:pt idx="131">
                  <c:v>9.4930440288591299E-6</c:v>
                </c:pt>
                <c:pt idx="132">
                  <c:v>9.3170063325212103E-6</c:v>
                </c:pt>
                <c:pt idx="133">
                  <c:v>-5.7865425803625583E-6</c:v>
                </c:pt>
                <c:pt idx="134">
                  <c:v>-2.8712996882793401E-6</c:v>
                </c:pt>
                <c:pt idx="135">
                  <c:v>-1.5832465672207738E-5</c:v>
                </c:pt>
                <c:pt idx="136">
                  <c:v>1.6149199278883567E-6</c:v>
                </c:pt>
                <c:pt idx="137">
                  <c:v>-8.5495038463259915E-6</c:v>
                </c:pt>
                <c:pt idx="138">
                  <c:v>1.0327719872928708E-6</c:v>
                </c:pt>
                <c:pt idx="139">
                  <c:v>-1.2544318548959313E-5</c:v>
                </c:pt>
                <c:pt idx="140">
                  <c:v>-1.1721063143747357E-5</c:v>
                </c:pt>
                <c:pt idx="141">
                  <c:v>-1.8381534748062223E-5</c:v>
                </c:pt>
                <c:pt idx="142">
                  <c:v>1.9214321685430283E-5</c:v>
                </c:pt>
                <c:pt idx="143">
                  <c:v>-1.9389570356347411E-5</c:v>
                </c:pt>
                <c:pt idx="144">
                  <c:v>-2.2083358107625149E-6</c:v>
                </c:pt>
                <c:pt idx="145">
                  <c:v>3.07501576437769E-5</c:v>
                </c:pt>
                <c:pt idx="146">
                  <c:v>3.0144002244467268E-5</c:v>
                </c:pt>
                <c:pt idx="147">
                  <c:v>-3.8321752000765059E-6</c:v>
                </c:pt>
                <c:pt idx="148">
                  <c:v>1.6459713620317054E-6</c:v>
                </c:pt>
                <c:pt idx="149">
                  <c:v>-6.8860072431644031E-6</c:v>
                </c:pt>
                <c:pt idx="150">
                  <c:v>2.2119510425781417E-6</c:v>
                </c:pt>
                <c:pt idx="151">
                  <c:v>-1.1746413475534605E-6</c:v>
                </c:pt>
                <c:pt idx="152">
                  <c:v>-9.5641841630718285E-6</c:v>
                </c:pt>
                <c:pt idx="153">
                  <c:v>-1.0859114640710118E-5</c:v>
                </c:pt>
                <c:pt idx="154">
                  <c:v>1.4726032891729441E-5</c:v>
                </c:pt>
                <c:pt idx="155">
                  <c:v>-2.1317719900409765E-5</c:v>
                </c:pt>
                <c:pt idx="156">
                  <c:v>-1.5609362416614059E-5</c:v>
                </c:pt>
                <c:pt idx="157">
                  <c:v>-1.2923246400910388E-5</c:v>
                </c:pt>
                <c:pt idx="158">
                  <c:v>-1.9781787294406825E-5</c:v>
                </c:pt>
                <c:pt idx="159">
                  <c:v>-9.6051401417322985E-6</c:v>
                </c:pt>
                <c:pt idx="160">
                  <c:v>-1.050692971877687E-5</c:v>
                </c:pt>
                <c:pt idx="161">
                  <c:v>-3.8500899838429803E-6</c:v>
                </c:pt>
                <c:pt idx="162">
                  <c:v>-1.3926788639764972E-5</c:v>
                </c:pt>
                <c:pt idx="163">
                  <c:v>6.1153636380809149E-6</c:v>
                </c:pt>
                <c:pt idx="164">
                  <c:v>-7.1011979037136248E-6</c:v>
                </c:pt>
                <c:pt idx="165">
                  <c:v>1.3695443247865153E-5</c:v>
                </c:pt>
                <c:pt idx="166">
                  <c:v>-9.0173604987409377E-6</c:v>
                </c:pt>
                <c:pt idx="167">
                  <c:v>-1.053468735722797E-5</c:v>
                </c:pt>
                <c:pt idx="168">
                  <c:v>-6.997290576315411E-6</c:v>
                </c:pt>
                <c:pt idx="169">
                  <c:v>-1.7818465431397156E-5</c:v>
                </c:pt>
                <c:pt idx="170">
                  <c:v>-1.1603127519327783E-5</c:v>
                </c:pt>
                <c:pt idx="171">
                  <c:v>-1.4023194808262781E-5</c:v>
                </c:pt>
                <c:pt idx="172">
                  <c:v>-5.4556404506793822E-6</c:v>
                </c:pt>
                <c:pt idx="173">
                  <c:v>-1.1242988092512933E-5</c:v>
                </c:pt>
                <c:pt idx="174">
                  <c:v>-1.7115203277165338E-5</c:v>
                </c:pt>
                <c:pt idx="175">
                  <c:v>-2.6718843778174837E-5</c:v>
                </c:pt>
                <c:pt idx="176">
                  <c:v>-8.5179559149245682E-6</c:v>
                </c:pt>
                <c:pt idx="177">
                  <c:v>-1.1334572037111036E-5</c:v>
                </c:pt>
                <c:pt idx="178">
                  <c:v>-1.2852177428055909E-5</c:v>
                </c:pt>
                <c:pt idx="179">
                  <c:v>5.5662169333479472E-6</c:v>
                </c:pt>
                <c:pt idx="180">
                  <c:v>-5.8148963163573691E-5</c:v>
                </c:pt>
                <c:pt idx="181">
                  <c:v>6.4983566723467862E-6</c:v>
                </c:pt>
                <c:pt idx="182">
                  <c:v>1.9678238292523921E-6</c:v>
                </c:pt>
                <c:pt idx="183">
                  <c:v>-3.5326181788678966E-5</c:v>
                </c:pt>
                <c:pt idx="184">
                  <c:v>-9.6221537433289778E-6</c:v>
                </c:pt>
                <c:pt idx="185">
                  <c:v>-3.2779563958791483E-6</c:v>
                </c:pt>
                <c:pt idx="186">
                  <c:v>-1.9622117962130796E-5</c:v>
                </c:pt>
                <c:pt idx="187">
                  <c:v>-1.4291875468707771E-5</c:v>
                </c:pt>
                <c:pt idx="188">
                  <c:v>-4.7560391317471792E-6</c:v>
                </c:pt>
                <c:pt idx="189">
                  <c:v>-9.4333966394536924E-6</c:v>
                </c:pt>
                <c:pt idx="190">
                  <c:v>3.5540526496834549E-8</c:v>
                </c:pt>
                <c:pt idx="191">
                  <c:v>6.1352266031785988E-6</c:v>
                </c:pt>
                <c:pt idx="192">
                  <c:v>-1.4348255529200845E-5</c:v>
                </c:pt>
                <c:pt idx="193">
                  <c:v>-4.5712624826019319E-6</c:v>
                </c:pt>
                <c:pt idx="194">
                  <c:v>-8.1353489658949609E-6</c:v>
                </c:pt>
                <c:pt idx="195">
                  <c:v>-1.1057448903690342E-5</c:v>
                </c:pt>
                <c:pt idx="196">
                  <c:v>-3.6226531749009938E-6</c:v>
                </c:pt>
                <c:pt idx="197">
                  <c:v>1.5444672543593499E-5</c:v>
                </c:pt>
                <c:pt idx="198">
                  <c:v>-3.6526660557405482E-6</c:v>
                </c:pt>
                <c:pt idx="199">
                  <c:v>1.7069194273001097E-5</c:v>
                </c:pt>
                <c:pt idx="200">
                  <c:v>4.9879121609872849E-6</c:v>
                </c:pt>
                <c:pt idx="201">
                  <c:v>-5.4358685570669038E-6</c:v>
                </c:pt>
                <c:pt idx="202">
                  <c:v>-1.415561814558145E-6</c:v>
                </c:pt>
                <c:pt idx="203">
                  <c:v>1.6936252198130166E-5</c:v>
                </c:pt>
                <c:pt idx="204">
                  <c:v>2.4589724447599123E-6</c:v>
                </c:pt>
                <c:pt idx="205">
                  <c:v>6.5456746310033499E-6</c:v>
                </c:pt>
                <c:pt idx="206">
                  <c:v>1.6139589147326928E-5</c:v>
                </c:pt>
                <c:pt idx="207">
                  <c:v>3.2169402795793542E-6</c:v>
                </c:pt>
                <c:pt idx="208">
                  <c:v>-6.9056337346268173E-6</c:v>
                </c:pt>
                <c:pt idx="209">
                  <c:v>-1.547027690668233E-5</c:v>
                </c:pt>
                <c:pt idx="210">
                  <c:v>-6.9860867635636228E-6</c:v>
                </c:pt>
                <c:pt idx="211">
                  <c:v>-6.8981849241597261E-6</c:v>
                </c:pt>
                <c:pt idx="212">
                  <c:v>-1.7133763317271275E-5</c:v>
                </c:pt>
                <c:pt idx="213">
                  <c:v>9.7695256738600939E-6</c:v>
                </c:pt>
                <c:pt idx="214">
                  <c:v>-2.5793100812718066E-6</c:v>
                </c:pt>
                <c:pt idx="215">
                  <c:v>-9.0293645395311817E-6</c:v>
                </c:pt>
                <c:pt idx="216">
                  <c:v>-1.2836650851225356E-5</c:v>
                </c:pt>
                <c:pt idx="217">
                  <c:v>-8.8374166121994203E-6</c:v>
                </c:pt>
                <c:pt idx="218">
                  <c:v>1.5959875258680055E-7</c:v>
                </c:pt>
                <c:pt idx="219">
                  <c:v>-5.4403132365554024E-6</c:v>
                </c:pt>
                <c:pt idx="220">
                  <c:v>-8.8404470826772795E-6</c:v>
                </c:pt>
                <c:pt idx="221">
                  <c:v>1.4413099136787117E-5</c:v>
                </c:pt>
                <c:pt idx="222">
                  <c:v>1.2156844147150113E-5</c:v>
                </c:pt>
                <c:pt idx="223">
                  <c:v>1.2132511546403095E-5</c:v>
                </c:pt>
                <c:pt idx="224">
                  <c:v>3.1862370270642829E-6</c:v>
                </c:pt>
                <c:pt idx="225">
                  <c:v>-1.6784614091786476E-5</c:v>
                </c:pt>
                <c:pt idx="226">
                  <c:v>-5.1668137320659124E-6</c:v>
                </c:pt>
                <c:pt idx="227">
                  <c:v>4.5172061129445263E-6</c:v>
                </c:pt>
                <c:pt idx="228">
                  <c:v>-7.7354101971135059E-6</c:v>
                </c:pt>
                <c:pt idx="229">
                  <c:v>1.0570123084182497E-5</c:v>
                </c:pt>
                <c:pt idx="230">
                  <c:v>2.9738306551776658E-5</c:v>
                </c:pt>
                <c:pt idx="231">
                  <c:v>7.7929375939752871E-6</c:v>
                </c:pt>
                <c:pt idx="232">
                  <c:v>-1.5062330335487411E-5</c:v>
                </c:pt>
                <c:pt idx="233">
                  <c:v>-4.7345157737138308E-6</c:v>
                </c:pt>
                <c:pt idx="234">
                  <c:v>-3.6722779344665942E-6</c:v>
                </c:pt>
                <c:pt idx="235">
                  <c:v>1.1284772118296243E-5</c:v>
                </c:pt>
                <c:pt idx="236">
                  <c:v>6.3234238173268554E-6</c:v>
                </c:pt>
                <c:pt idx="237">
                  <c:v>2.2735800470252004E-5</c:v>
                </c:pt>
                <c:pt idx="238">
                  <c:v>-2.764940506597667E-7</c:v>
                </c:pt>
                <c:pt idx="239">
                  <c:v>-6.6020668372435056E-6</c:v>
                </c:pt>
                <c:pt idx="240">
                  <c:v>1.0214333615235407E-5</c:v>
                </c:pt>
                <c:pt idx="241">
                  <c:v>-5.4582114604245432E-6</c:v>
                </c:pt>
                <c:pt idx="242">
                  <c:v>-1.4757251017372477E-6</c:v>
                </c:pt>
                <c:pt idx="243">
                  <c:v>-1.7640065583831308E-5</c:v>
                </c:pt>
                <c:pt idx="244">
                  <c:v>7.0399823647543467E-6</c:v>
                </c:pt>
                <c:pt idx="245">
                  <c:v>-5.9092069016838424E-7</c:v>
                </c:pt>
                <c:pt idx="246">
                  <c:v>2.1657210830606025E-5</c:v>
                </c:pt>
                <c:pt idx="247">
                  <c:v>-7.2351303613902695E-6</c:v>
                </c:pt>
                <c:pt idx="248">
                  <c:v>-1.2904086218999819E-5</c:v>
                </c:pt>
                <c:pt idx="249">
                  <c:v>9.6243243446212171E-8</c:v>
                </c:pt>
                <c:pt idx="250">
                  <c:v>-1.7129831742202081E-5</c:v>
                </c:pt>
                <c:pt idx="251">
                  <c:v>-7.3907258904340467E-6</c:v>
                </c:pt>
                <c:pt idx="252">
                  <c:v>-1.4840197977766898E-5</c:v>
                </c:pt>
                <c:pt idx="253">
                  <c:v>-8.6645211569845622E-6</c:v>
                </c:pt>
                <c:pt idx="254">
                  <c:v>-7.8436172381531662E-6</c:v>
                </c:pt>
                <c:pt idx="255">
                  <c:v>1.5300237347232789E-5</c:v>
                </c:pt>
                <c:pt idx="256">
                  <c:v>-3.0377347066567377E-5</c:v>
                </c:pt>
                <c:pt idx="257">
                  <c:v>-1.297435988927096E-5</c:v>
                </c:pt>
                <c:pt idx="258">
                  <c:v>-1.6518846870116656E-6</c:v>
                </c:pt>
                <c:pt idx="259">
                  <c:v>-1.2726348292249438E-5</c:v>
                </c:pt>
                <c:pt idx="260">
                  <c:v>-9.2997157969689458E-6</c:v>
                </c:pt>
                <c:pt idx="261">
                  <c:v>-4.8567246578158727E-6</c:v>
                </c:pt>
                <c:pt idx="262">
                  <c:v>-9.9925102501870547E-6</c:v>
                </c:pt>
                <c:pt idx="263">
                  <c:v>4.0982738422955332E-6</c:v>
                </c:pt>
                <c:pt idx="264">
                  <c:v>-4.0519158363730261E-6</c:v>
                </c:pt>
                <c:pt idx="265">
                  <c:v>-1.1089263427748082E-5</c:v>
                </c:pt>
                <c:pt idx="266">
                  <c:v>-1.7195954512660766E-5</c:v>
                </c:pt>
                <c:pt idx="267">
                  <c:v>9.270378647762258E-6</c:v>
                </c:pt>
                <c:pt idx="268">
                  <c:v>1.5557251934811799E-5</c:v>
                </c:pt>
                <c:pt idx="269">
                  <c:v>1.1933732587414555E-5</c:v>
                </c:pt>
                <c:pt idx="270">
                  <c:v>1.0045448503989349E-5</c:v>
                </c:pt>
                <c:pt idx="271">
                  <c:v>4.6678262736500609E-7</c:v>
                </c:pt>
                <c:pt idx="272">
                  <c:v>-1.7572414595771763E-6</c:v>
                </c:pt>
                <c:pt idx="273">
                  <c:v>-5.6050946862476643E-6</c:v>
                </c:pt>
                <c:pt idx="274">
                  <c:v>-7.6041463025486658E-6</c:v>
                </c:pt>
                <c:pt idx="275">
                  <c:v>1.6678288973609153E-5</c:v>
                </c:pt>
                <c:pt idx="276">
                  <c:v>-5.3889112497571261E-6</c:v>
                </c:pt>
                <c:pt idx="277">
                  <c:v>8.9642496850766279E-7</c:v>
                </c:pt>
                <c:pt idx="278">
                  <c:v>1.2123677127698048E-5</c:v>
                </c:pt>
                <c:pt idx="279">
                  <c:v>-2.3317079189970899E-5</c:v>
                </c:pt>
                <c:pt idx="280">
                  <c:v>3.3628328289147993E-6</c:v>
                </c:pt>
                <c:pt idx="281">
                  <c:v>-1.4449376634035954E-5</c:v>
                </c:pt>
                <c:pt idx="282">
                  <c:v>1.4082138942398065E-5</c:v>
                </c:pt>
                <c:pt idx="283">
                  <c:v>6.2052630833539426E-6</c:v>
                </c:pt>
                <c:pt idx="284">
                  <c:v>-3.0671541819159761E-6</c:v>
                </c:pt>
                <c:pt idx="285">
                  <c:v>-1.8990537342287398E-6</c:v>
                </c:pt>
                <c:pt idx="286">
                  <c:v>1.0411253470886308E-6</c:v>
                </c:pt>
                <c:pt idx="287">
                  <c:v>-2.0468394838433048E-5</c:v>
                </c:pt>
                <c:pt idx="288">
                  <c:v>-2.1632497692910483E-5</c:v>
                </c:pt>
                <c:pt idx="289">
                  <c:v>-4.0732360443785417E-6</c:v>
                </c:pt>
                <c:pt idx="290">
                  <c:v>-1.8741164979859705E-5</c:v>
                </c:pt>
                <c:pt idx="291">
                  <c:v>7.429263188046863E-6</c:v>
                </c:pt>
                <c:pt idx="292">
                  <c:v>-7.7710933576924032E-6</c:v>
                </c:pt>
                <c:pt idx="293">
                  <c:v>-8.5058226075222614E-6</c:v>
                </c:pt>
                <c:pt idx="294">
                  <c:v>-3.4643693473126146E-6</c:v>
                </c:pt>
                <c:pt idx="295">
                  <c:v>-1.478918614231388E-5</c:v>
                </c:pt>
                <c:pt idx="296">
                  <c:v>-1.3826672769984023E-5</c:v>
                </c:pt>
                <c:pt idx="297">
                  <c:v>4.3877697448106538E-6</c:v>
                </c:pt>
                <c:pt idx="298">
                  <c:v>-7.1908881268830348E-6</c:v>
                </c:pt>
                <c:pt idx="299">
                  <c:v>-9.4714440296470807E-6</c:v>
                </c:pt>
                <c:pt idx="300">
                  <c:v>-5.3186673769152655E-6</c:v>
                </c:pt>
                <c:pt idx="301">
                  <c:v>-5.7733783391197314E-6</c:v>
                </c:pt>
                <c:pt idx="302">
                  <c:v>2.3548170555913548E-6</c:v>
                </c:pt>
                <c:pt idx="303">
                  <c:v>-2.1814634888130341E-5</c:v>
                </c:pt>
                <c:pt idx="304">
                  <c:v>1.3421094843661359E-5</c:v>
                </c:pt>
                <c:pt idx="305">
                  <c:v>2.5254799641666846E-6</c:v>
                </c:pt>
                <c:pt idx="306">
                  <c:v>-1.8069202478495239E-6</c:v>
                </c:pt>
                <c:pt idx="307">
                  <c:v>5.1328077998273863E-6</c:v>
                </c:pt>
                <c:pt idx="308">
                  <c:v>4.4431916658175738E-6</c:v>
                </c:pt>
                <c:pt idx="309">
                  <c:v>-6.9954820388295168E-7</c:v>
                </c:pt>
                <c:pt idx="310">
                  <c:v>-1.5900587527285836E-5</c:v>
                </c:pt>
                <c:pt idx="311">
                  <c:v>-2.478645397830867E-6</c:v>
                </c:pt>
                <c:pt idx="312">
                  <c:v>-1.3802255198457026E-5</c:v>
                </c:pt>
                <c:pt idx="313">
                  <c:v>-7.4469331645778732E-6</c:v>
                </c:pt>
                <c:pt idx="314">
                  <c:v>-3.6293086708965704E-6</c:v>
                </c:pt>
                <c:pt idx="315">
                  <c:v>2.700566786644756E-6</c:v>
                </c:pt>
                <c:pt idx="316">
                  <c:v>-7.9134676989596562E-6</c:v>
                </c:pt>
                <c:pt idx="317">
                  <c:v>-2.6507884879373601E-5</c:v>
                </c:pt>
                <c:pt idx="318">
                  <c:v>-1.6893667411829825E-5</c:v>
                </c:pt>
                <c:pt idx="319">
                  <c:v>-1.8056872025391801E-5</c:v>
                </c:pt>
                <c:pt idx="320">
                  <c:v>-2.8242632312165672E-7</c:v>
                </c:pt>
                <c:pt idx="321">
                  <c:v>-6.9749107537160192E-6</c:v>
                </c:pt>
                <c:pt idx="322">
                  <c:v>-1.095345158735276E-5</c:v>
                </c:pt>
                <c:pt idx="323">
                  <c:v>1.1718763421383373E-5</c:v>
                </c:pt>
                <c:pt idx="324">
                  <c:v>1.1425207747511271E-5</c:v>
                </c:pt>
                <c:pt idx="325">
                  <c:v>-7.7577772710103049E-6</c:v>
                </c:pt>
                <c:pt idx="326">
                  <c:v>-1.4037135710678319E-5</c:v>
                </c:pt>
                <c:pt idx="327">
                  <c:v>-3.8863155642850263E-6</c:v>
                </c:pt>
                <c:pt idx="328">
                  <c:v>6.1705268050845849E-7</c:v>
                </c:pt>
                <c:pt idx="329">
                  <c:v>-5.3139191787297205E-6</c:v>
                </c:pt>
                <c:pt idx="330">
                  <c:v>-5.5950561985312376E-6</c:v>
                </c:pt>
                <c:pt idx="331">
                  <c:v>1.7872368685601953E-5</c:v>
                </c:pt>
                <c:pt idx="332">
                  <c:v>1.097607344756682E-5</c:v>
                </c:pt>
                <c:pt idx="333">
                  <c:v>1.2084424198426699E-5</c:v>
                </c:pt>
                <c:pt idx="334">
                  <c:v>3.4218800762366927E-6</c:v>
                </c:pt>
                <c:pt idx="335">
                  <c:v>1.8977488484279818E-6</c:v>
                </c:pt>
                <c:pt idx="336">
                  <c:v>-5.1231685150635552E-6</c:v>
                </c:pt>
                <c:pt idx="337">
                  <c:v>1.3741111077117396E-6</c:v>
                </c:pt>
                <c:pt idx="338">
                  <c:v>1.372510257382142E-5</c:v>
                </c:pt>
                <c:pt idx="339">
                  <c:v>1.6449674901135389E-5</c:v>
                </c:pt>
                <c:pt idx="340">
                  <c:v>1.6725620609501276E-5</c:v>
                </c:pt>
                <c:pt idx="341">
                  <c:v>-3.9248077037938069E-6</c:v>
                </c:pt>
                <c:pt idx="342">
                  <c:v>9.7459589948976216E-6</c:v>
                </c:pt>
                <c:pt idx="343">
                  <c:v>2.8066431117593216E-6</c:v>
                </c:pt>
                <c:pt idx="344">
                  <c:v>-2.9695610113946933E-6</c:v>
                </c:pt>
                <c:pt idx="345">
                  <c:v>6.969238411656635E-6</c:v>
                </c:pt>
                <c:pt idx="346">
                  <c:v>1.5643968515632357E-6</c:v>
                </c:pt>
                <c:pt idx="347">
                  <c:v>-3.0607385966777839E-7</c:v>
                </c:pt>
                <c:pt idx="348">
                  <c:v>2.0230741794318666E-5</c:v>
                </c:pt>
                <c:pt idx="349">
                  <c:v>7.9779750887451484E-6</c:v>
                </c:pt>
                <c:pt idx="350">
                  <c:v>1.7129208947073028E-5</c:v>
                </c:pt>
                <c:pt idx="351">
                  <c:v>1.1867177371542408E-6</c:v>
                </c:pt>
                <c:pt idx="352">
                  <c:v>6.6020619483441075E-6</c:v>
                </c:pt>
                <c:pt idx="353">
                  <c:v>-4.0414327823123583E-6</c:v>
                </c:pt>
                <c:pt idx="354">
                  <c:v>-1.0268369686816225E-5</c:v>
                </c:pt>
                <c:pt idx="355">
                  <c:v>-6.3169465619981879E-7</c:v>
                </c:pt>
                <c:pt idx="356">
                  <c:v>-1.8878975040284574E-6</c:v>
                </c:pt>
                <c:pt idx="357">
                  <c:v>2.2125978191085867E-6</c:v>
                </c:pt>
                <c:pt idx="358">
                  <c:v>1.4664811335374055E-6</c:v>
                </c:pt>
                <c:pt idx="359">
                  <c:v>-2.1337779327595258E-6</c:v>
                </c:pt>
                <c:pt idx="360">
                  <c:v>4.893711720903738E-6</c:v>
                </c:pt>
                <c:pt idx="361">
                  <c:v>-1.7868067149347158E-5</c:v>
                </c:pt>
                <c:pt idx="362">
                  <c:v>7.247848865577812E-7</c:v>
                </c:pt>
                <c:pt idx="363">
                  <c:v>-3.8915772469288665E-6</c:v>
                </c:pt>
                <c:pt idx="364">
                  <c:v>4.5542498841311119E-6</c:v>
                </c:pt>
                <c:pt idx="365">
                  <c:v>3.5701492703010297E-5</c:v>
                </c:pt>
                <c:pt idx="366">
                  <c:v>5.8804911489841044E-6</c:v>
                </c:pt>
                <c:pt idx="367">
                  <c:v>2.0297475957470768E-5</c:v>
                </c:pt>
                <c:pt idx="368">
                  <c:v>-1.6914391611170393E-5</c:v>
                </c:pt>
                <c:pt idx="369">
                  <c:v>7.7957157768363504E-6</c:v>
                </c:pt>
                <c:pt idx="370">
                  <c:v>1.6646211994736371E-5</c:v>
                </c:pt>
                <c:pt idx="371">
                  <c:v>1.4032413525598073E-5</c:v>
                </c:pt>
                <c:pt idx="372">
                  <c:v>1.5307491724727337E-5</c:v>
                </c:pt>
                <c:pt idx="373">
                  <c:v>1.1046515484702465E-5</c:v>
                </c:pt>
                <c:pt idx="374">
                  <c:v>2.5847385310759276E-5</c:v>
                </c:pt>
                <c:pt idx="375">
                  <c:v>3.4518244529433469E-5</c:v>
                </c:pt>
                <c:pt idx="376">
                  <c:v>-2.2971685835473585E-6</c:v>
                </c:pt>
                <c:pt idx="377">
                  <c:v>1.1436793819303778E-5</c:v>
                </c:pt>
                <c:pt idx="378">
                  <c:v>1.5802669590629127E-5</c:v>
                </c:pt>
                <c:pt idx="379">
                  <c:v>1.8399699783766196E-5</c:v>
                </c:pt>
                <c:pt idx="380">
                  <c:v>-5.4595120087719447E-6</c:v>
                </c:pt>
                <c:pt idx="381">
                  <c:v>3.5483108349427736E-7</c:v>
                </c:pt>
                <c:pt idx="382">
                  <c:v>1.5794340309060843E-5</c:v>
                </c:pt>
                <c:pt idx="383">
                  <c:v>2.3253800265489715E-5</c:v>
                </c:pt>
                <c:pt idx="384">
                  <c:v>6.4684576808033377E-6</c:v>
                </c:pt>
                <c:pt idx="385">
                  <c:v>1.4642468116900318E-5</c:v>
                </c:pt>
                <c:pt idx="386">
                  <c:v>2.3094686109702452E-5</c:v>
                </c:pt>
                <c:pt idx="387">
                  <c:v>7.1288107669617226E-6</c:v>
                </c:pt>
                <c:pt idx="388">
                  <c:v>1.5132975803405259E-5</c:v>
                </c:pt>
                <c:pt idx="389">
                  <c:v>9.4858033325827956E-6</c:v>
                </c:pt>
                <c:pt idx="390">
                  <c:v>2.0909122722487933E-5</c:v>
                </c:pt>
                <c:pt idx="391">
                  <c:v>2.8741845556427923E-5</c:v>
                </c:pt>
                <c:pt idx="392">
                  <c:v>1.4525205200429173E-5</c:v>
                </c:pt>
                <c:pt idx="393">
                  <c:v>3.5183904520308742E-5</c:v>
                </c:pt>
                <c:pt idx="394">
                  <c:v>2.6292079033728589E-5</c:v>
                </c:pt>
                <c:pt idx="395">
                  <c:v>3.9243391037685742E-5</c:v>
                </c:pt>
                <c:pt idx="396">
                  <c:v>1.8005515136018668E-5</c:v>
                </c:pt>
                <c:pt idx="397">
                  <c:v>2.1135535717680537E-5</c:v>
                </c:pt>
                <c:pt idx="398">
                  <c:v>2.8337091744461661E-5</c:v>
                </c:pt>
                <c:pt idx="399">
                  <c:v>4.3770873906198108E-5</c:v>
                </c:pt>
                <c:pt idx="400">
                  <c:v>3.2110713007230639E-5</c:v>
                </c:pt>
                <c:pt idx="401">
                  <c:v>4.745452586789713E-5</c:v>
                </c:pt>
                <c:pt idx="402">
                  <c:v>4.6436937685005123E-5</c:v>
                </c:pt>
                <c:pt idx="403">
                  <c:v>5.1280470515375695E-5</c:v>
                </c:pt>
                <c:pt idx="404">
                  <c:v>4.8468152483266327E-5</c:v>
                </c:pt>
                <c:pt idx="405">
                  <c:v>1.8975746560384761E-5</c:v>
                </c:pt>
                <c:pt idx="406">
                  <c:v>1.6543106591769205E-5</c:v>
                </c:pt>
                <c:pt idx="407">
                  <c:v>3.0818294662524146E-5</c:v>
                </c:pt>
                <c:pt idx="408">
                  <c:v>3.6531229547646319E-5</c:v>
                </c:pt>
                <c:pt idx="409">
                  <c:v>3.7691664210893604E-5</c:v>
                </c:pt>
                <c:pt idx="410">
                  <c:v>5.3460879397687448E-5</c:v>
                </c:pt>
                <c:pt idx="411">
                  <c:v>4.9410798184882938E-5</c:v>
                </c:pt>
                <c:pt idx="412">
                  <c:v>4.3901938972296019E-5</c:v>
                </c:pt>
                <c:pt idx="413">
                  <c:v>4.6469014178118686E-5</c:v>
                </c:pt>
                <c:pt idx="414">
                  <c:v>3.4865900318099829E-5</c:v>
                </c:pt>
                <c:pt idx="415">
                  <c:v>4.0774570514565643E-5</c:v>
                </c:pt>
                <c:pt idx="416">
                  <c:v>3.1023645634031729E-5</c:v>
                </c:pt>
                <c:pt idx="417">
                  <c:v>4.3089460755259528E-5</c:v>
                </c:pt>
                <c:pt idx="418">
                  <c:v>5.3760251001620449E-5</c:v>
                </c:pt>
                <c:pt idx="419">
                  <c:v>7.4277038893390442E-5</c:v>
                </c:pt>
                <c:pt idx="420">
                  <c:v>4.3155292506645657E-5</c:v>
                </c:pt>
                <c:pt idx="421">
                  <c:v>4.1061239433910855E-5</c:v>
                </c:pt>
                <c:pt idx="422">
                  <c:v>6.2401749626528075E-5</c:v>
                </c:pt>
                <c:pt idx="423">
                  <c:v>5.4847330754660001E-5</c:v>
                </c:pt>
                <c:pt idx="424">
                  <c:v>4.988484400242181E-5</c:v>
                </c:pt>
                <c:pt idx="425">
                  <c:v>5.6138917391822512E-5</c:v>
                </c:pt>
                <c:pt idx="426">
                  <c:v>5.8475202318004904E-5</c:v>
                </c:pt>
                <c:pt idx="427">
                  <c:v>6.8017432920634748E-5</c:v>
                </c:pt>
                <c:pt idx="428">
                  <c:v>6.3151657006397209E-5</c:v>
                </c:pt>
                <c:pt idx="429">
                  <c:v>5.7440596823614149E-5</c:v>
                </c:pt>
                <c:pt idx="430">
                  <c:v>6.5508275200023072E-5</c:v>
                </c:pt>
                <c:pt idx="431">
                  <c:v>7.73091838619064E-5</c:v>
                </c:pt>
                <c:pt idx="432">
                  <c:v>9.2420203835178946E-5</c:v>
                </c:pt>
                <c:pt idx="433">
                  <c:v>8.7949404313595551E-5</c:v>
                </c:pt>
                <c:pt idx="434">
                  <c:v>4.8314071951944225E-5</c:v>
                </c:pt>
                <c:pt idx="435">
                  <c:v>8.6499411765193854E-5</c:v>
                </c:pt>
                <c:pt idx="436">
                  <c:v>8.0756106294661411E-5</c:v>
                </c:pt>
                <c:pt idx="437">
                  <c:v>1.0009413127758365E-4</c:v>
                </c:pt>
                <c:pt idx="438">
                  <c:v>9.7995587014731989E-5</c:v>
                </c:pt>
                <c:pt idx="439">
                  <c:v>8.3688975187343369E-5</c:v>
                </c:pt>
                <c:pt idx="440">
                  <c:v>9.9778253838085987E-5</c:v>
                </c:pt>
                <c:pt idx="441">
                  <c:v>8.6338834900956136E-5</c:v>
                </c:pt>
                <c:pt idx="442">
                  <c:v>9.5373629258709968E-5</c:v>
                </c:pt>
                <c:pt idx="443">
                  <c:v>7.0223777035523065E-5</c:v>
                </c:pt>
                <c:pt idx="444">
                  <c:v>9.9811783896298564E-5</c:v>
                </c:pt>
                <c:pt idx="445">
                  <c:v>8.6208626971487259E-5</c:v>
                </c:pt>
                <c:pt idx="446">
                  <c:v>1.1133599621189353E-4</c:v>
                </c:pt>
                <c:pt idx="447">
                  <c:v>9.0523311226195328E-5</c:v>
                </c:pt>
                <c:pt idx="448">
                  <c:v>1.0493209985931772E-4</c:v>
                </c:pt>
                <c:pt idx="449">
                  <c:v>9.7360563101802928E-5</c:v>
                </c:pt>
                <c:pt idx="450">
                  <c:v>1.0480140003712481E-4</c:v>
                </c:pt>
                <c:pt idx="451">
                  <c:v>1.1575085246518348E-4</c:v>
                </c:pt>
                <c:pt idx="452">
                  <c:v>1.125821725481849E-4</c:v>
                </c:pt>
                <c:pt idx="453">
                  <c:v>1.2526052767727414E-4</c:v>
                </c:pt>
                <c:pt idx="454">
                  <c:v>1.126134188073431E-4</c:v>
                </c:pt>
                <c:pt idx="455">
                  <c:v>1.0827012251333383E-4</c:v>
                </c:pt>
                <c:pt idx="456">
                  <c:v>1.1816980387422717E-4</c:v>
                </c:pt>
                <c:pt idx="457">
                  <c:v>1.2261042672478961E-4</c:v>
                </c:pt>
                <c:pt idx="458">
                  <c:v>1.2267273325989973E-4</c:v>
                </c:pt>
                <c:pt idx="459">
                  <c:v>1.2333503255353281E-4</c:v>
                </c:pt>
                <c:pt idx="460">
                  <c:v>1.2199137459573519E-4</c:v>
                </c:pt>
                <c:pt idx="461">
                  <c:v>1.3288248585279112E-4</c:v>
                </c:pt>
                <c:pt idx="462">
                  <c:v>1.3928604722916954E-4</c:v>
                </c:pt>
                <c:pt idx="463">
                  <c:v>1.2958056197342072E-4</c:v>
                </c:pt>
                <c:pt idx="464">
                  <c:v>1.4166294125640558E-4</c:v>
                </c:pt>
                <c:pt idx="465">
                  <c:v>1.4750087317666732E-4</c:v>
                </c:pt>
                <c:pt idx="466">
                  <c:v>1.4597573153108051E-4</c:v>
                </c:pt>
                <c:pt idx="467">
                  <c:v>1.6244183943777638E-4</c:v>
                </c:pt>
                <c:pt idx="468">
                  <c:v>1.4616728601031699E-4</c:v>
                </c:pt>
                <c:pt idx="469">
                  <c:v>1.6838033584399637E-4</c:v>
                </c:pt>
                <c:pt idx="470">
                  <c:v>1.8682118447288813E-4</c:v>
                </c:pt>
                <c:pt idx="471">
                  <c:v>1.9400797640598162E-4</c:v>
                </c:pt>
                <c:pt idx="472">
                  <c:v>1.868061101634455E-4</c:v>
                </c:pt>
                <c:pt idx="473">
                  <c:v>1.8990999168004737E-4</c:v>
                </c:pt>
                <c:pt idx="474">
                  <c:v>1.85318733242173E-4</c:v>
                </c:pt>
                <c:pt idx="475">
                  <c:v>1.7950709278306181E-4</c:v>
                </c:pt>
                <c:pt idx="476">
                  <c:v>1.8244556959614959E-4</c:v>
                </c:pt>
                <c:pt idx="477">
                  <c:v>1.8367574684885393E-4</c:v>
                </c:pt>
                <c:pt idx="478">
                  <c:v>1.9790339816203343E-4</c:v>
                </c:pt>
                <c:pt idx="479">
                  <c:v>2.1386920727674025E-4</c:v>
                </c:pt>
                <c:pt idx="480">
                  <c:v>2.2143756384301319E-4</c:v>
                </c:pt>
                <c:pt idx="481">
                  <c:v>1.9986779310888526E-4</c:v>
                </c:pt>
                <c:pt idx="482">
                  <c:v>2.1941526458154129E-4</c:v>
                </c:pt>
                <c:pt idx="483">
                  <c:v>2.3684408219733525E-4</c:v>
                </c:pt>
                <c:pt idx="484">
                  <c:v>2.3916501294449048E-4</c:v>
                </c:pt>
                <c:pt idx="485">
                  <c:v>2.5090920545017392E-4</c:v>
                </c:pt>
                <c:pt idx="486">
                  <c:v>2.4141425518343224E-4</c:v>
                </c:pt>
                <c:pt idx="487">
                  <c:v>2.4059906962306142E-4</c:v>
                </c:pt>
                <c:pt idx="488">
                  <c:v>2.7355837332008158E-4</c:v>
                </c:pt>
                <c:pt idx="489">
                  <c:v>2.6619035540172012E-4</c:v>
                </c:pt>
                <c:pt idx="490">
                  <c:v>2.7831020131162485E-4</c:v>
                </c:pt>
                <c:pt idx="491">
                  <c:v>2.8291615879850454E-4</c:v>
                </c:pt>
                <c:pt idx="492">
                  <c:v>2.8433039729629109E-4</c:v>
                </c:pt>
                <c:pt idx="493">
                  <c:v>3.0201586270104178E-4</c:v>
                </c:pt>
                <c:pt idx="494">
                  <c:v>2.9379921900438534E-4</c:v>
                </c:pt>
                <c:pt idx="495">
                  <c:v>2.8730812633936302E-4</c:v>
                </c:pt>
                <c:pt idx="496">
                  <c:v>3.2177220236689159E-4</c:v>
                </c:pt>
                <c:pt idx="497">
                  <c:v>3.1463694336659629E-4</c:v>
                </c:pt>
                <c:pt idx="498">
                  <c:v>2.9342158572468087E-4</c:v>
                </c:pt>
                <c:pt idx="499">
                  <c:v>3.2676244282976198E-4</c:v>
                </c:pt>
                <c:pt idx="500">
                  <c:v>3.3120062990222741E-4</c:v>
                </c:pt>
                <c:pt idx="501">
                  <c:v>3.2567159145157351E-4</c:v>
                </c:pt>
                <c:pt idx="502">
                  <c:v>3.5556127582287442E-4</c:v>
                </c:pt>
                <c:pt idx="503">
                  <c:v>3.7070606557454812E-4</c:v>
                </c:pt>
                <c:pt idx="504">
                  <c:v>3.6509097834393819E-4</c:v>
                </c:pt>
                <c:pt idx="505">
                  <c:v>4.0643724879344152E-4</c:v>
                </c:pt>
                <c:pt idx="506">
                  <c:v>3.8917332124780747E-4</c:v>
                </c:pt>
                <c:pt idx="507">
                  <c:v>4.2801866863189514E-4</c:v>
                </c:pt>
                <c:pt idx="508">
                  <c:v>4.2101993498826424E-4</c:v>
                </c:pt>
                <c:pt idx="509">
                  <c:v>4.0682508251104832E-4</c:v>
                </c:pt>
                <c:pt idx="510">
                  <c:v>4.0299780403074779E-4</c:v>
                </c:pt>
                <c:pt idx="511">
                  <c:v>4.1059268192654777E-4</c:v>
                </c:pt>
                <c:pt idx="512">
                  <c:v>4.3375491248208355E-4</c:v>
                </c:pt>
                <c:pt idx="513">
                  <c:v>4.5664201739181905E-4</c:v>
                </c:pt>
                <c:pt idx="514">
                  <c:v>4.4108029344292485E-4</c:v>
                </c:pt>
                <c:pt idx="515">
                  <c:v>4.6204145415642888E-4</c:v>
                </c:pt>
                <c:pt idx="516">
                  <c:v>4.7559829567825904E-4</c:v>
                </c:pt>
                <c:pt idx="517">
                  <c:v>4.8735903768774673E-4</c:v>
                </c:pt>
                <c:pt idx="518">
                  <c:v>5.0345782128734164E-4</c:v>
                </c:pt>
                <c:pt idx="519">
                  <c:v>4.9573003118139275E-4</c:v>
                </c:pt>
                <c:pt idx="520">
                  <c:v>5.0095618525608336E-4</c:v>
                </c:pt>
                <c:pt idx="521">
                  <c:v>5.3444621613919557E-4</c:v>
                </c:pt>
                <c:pt idx="522">
                  <c:v>5.2969298444731404E-4</c:v>
                </c:pt>
                <c:pt idx="523">
                  <c:v>5.6545524583346976E-4</c:v>
                </c:pt>
                <c:pt idx="524">
                  <c:v>5.6132280059544319E-4</c:v>
                </c:pt>
                <c:pt idx="525">
                  <c:v>5.7513882112405785E-4</c:v>
                </c:pt>
                <c:pt idx="526">
                  <c:v>5.7965011118230091E-4</c:v>
                </c:pt>
                <c:pt idx="527">
                  <c:v>5.8240781650560191E-4</c:v>
                </c:pt>
                <c:pt idx="528">
                  <c:v>6.0576822746171485E-4</c:v>
                </c:pt>
                <c:pt idx="529">
                  <c:v>6.1574441265777003E-4</c:v>
                </c:pt>
                <c:pt idx="530">
                  <c:v>6.4632057089053898E-4</c:v>
                </c:pt>
                <c:pt idx="531">
                  <c:v>6.739976911976091E-4</c:v>
                </c:pt>
                <c:pt idx="532">
                  <c:v>6.7046760295801566E-4</c:v>
                </c:pt>
                <c:pt idx="533">
                  <c:v>6.7098127807591274E-4</c:v>
                </c:pt>
                <c:pt idx="534">
                  <c:v>6.9992856863634835E-4</c:v>
                </c:pt>
                <c:pt idx="535">
                  <c:v>7.075584763277065E-4</c:v>
                </c:pt>
                <c:pt idx="536">
                  <c:v>7.4722527832169882E-4</c:v>
                </c:pt>
                <c:pt idx="537">
                  <c:v>7.2984082450056357E-4</c:v>
                </c:pt>
                <c:pt idx="538">
                  <c:v>7.700530757302434E-4</c:v>
                </c:pt>
                <c:pt idx="539">
                  <c:v>7.7351709237483742E-4</c:v>
                </c:pt>
                <c:pt idx="540">
                  <c:v>7.9822415335618815E-4</c:v>
                </c:pt>
                <c:pt idx="541">
                  <c:v>8.0146213211908669E-4</c:v>
                </c:pt>
                <c:pt idx="542">
                  <c:v>8.234641959580318E-4</c:v>
                </c:pt>
                <c:pt idx="543">
                  <c:v>8.4171646754376949E-4</c:v>
                </c:pt>
                <c:pt idx="544">
                  <c:v>8.7088033630724213E-4</c:v>
                </c:pt>
                <c:pt idx="545">
                  <c:v>8.8581311901842971E-4</c:v>
                </c:pt>
                <c:pt idx="546">
                  <c:v>9.0354973904691917E-4</c:v>
                </c:pt>
                <c:pt idx="547">
                  <c:v>9.2998903848317584E-4</c:v>
                </c:pt>
                <c:pt idx="548">
                  <c:v>9.4649221501808944E-4</c:v>
                </c:pt>
                <c:pt idx="549">
                  <c:v>9.7651208973330685E-4</c:v>
                </c:pt>
                <c:pt idx="550">
                  <c:v>9.891670159217149E-4</c:v>
                </c:pt>
                <c:pt idx="551">
                  <c:v>1.0167954852121322E-3</c:v>
                </c:pt>
                <c:pt idx="552">
                  <c:v>1.0560033086301841E-3</c:v>
                </c:pt>
                <c:pt idx="553">
                  <c:v>1.0542936022078469E-3</c:v>
                </c:pt>
                <c:pt idx="554">
                  <c:v>1.1018360348586868E-3</c:v>
                </c:pt>
                <c:pt idx="555">
                  <c:v>1.1095263898341528E-3</c:v>
                </c:pt>
                <c:pt idx="556">
                  <c:v>1.1426793427146849E-3</c:v>
                </c:pt>
                <c:pt idx="557">
                  <c:v>1.1640225861137624E-3</c:v>
                </c:pt>
                <c:pt idx="558">
                  <c:v>1.1617570094941774E-3</c:v>
                </c:pt>
                <c:pt idx="559">
                  <c:v>1.1890418229853427E-3</c:v>
                </c:pt>
                <c:pt idx="560">
                  <c:v>1.2448101425326413E-3</c:v>
                </c:pt>
                <c:pt idx="561">
                  <c:v>1.2480720252470586E-3</c:v>
                </c:pt>
                <c:pt idx="562">
                  <c:v>1.2688782379956074E-3</c:v>
                </c:pt>
                <c:pt idx="563">
                  <c:v>1.2952047396815854E-3</c:v>
                </c:pt>
                <c:pt idx="564">
                  <c:v>1.3150560197836818E-3</c:v>
                </c:pt>
                <c:pt idx="565">
                  <c:v>1.3359645783529721E-3</c:v>
                </c:pt>
                <c:pt idx="566">
                  <c:v>1.3754652461427279E-3</c:v>
                </c:pt>
                <c:pt idx="567">
                  <c:v>1.4310426590070273E-3</c:v>
                </c:pt>
                <c:pt idx="568">
                  <c:v>1.4541257887900959E-3</c:v>
                </c:pt>
                <c:pt idx="569">
                  <c:v>1.487676180302534E-3</c:v>
                </c:pt>
                <c:pt idx="570">
                  <c:v>1.5251850966247443E-3</c:v>
                </c:pt>
                <c:pt idx="571">
                  <c:v>1.528800474011069E-3</c:v>
                </c:pt>
                <c:pt idx="572">
                  <c:v>1.5628738672806048E-3</c:v>
                </c:pt>
                <c:pt idx="573">
                  <c:v>1.6019869364879385E-3</c:v>
                </c:pt>
                <c:pt idx="574">
                  <c:v>1.6050207887361198E-3</c:v>
                </c:pt>
                <c:pt idx="575">
                  <c:v>1.6352490745121444E-3</c:v>
                </c:pt>
                <c:pt idx="576">
                  <c:v>1.671361231539983E-3</c:v>
                </c:pt>
                <c:pt idx="577">
                  <c:v>1.6987441672920356E-3</c:v>
                </c:pt>
                <c:pt idx="578">
                  <c:v>1.7211618340802082E-3</c:v>
                </c:pt>
                <c:pt idx="579">
                  <c:v>1.7724068227631048E-3</c:v>
                </c:pt>
                <c:pt idx="580">
                  <c:v>1.8108055626763373E-3</c:v>
                </c:pt>
                <c:pt idx="581">
                  <c:v>1.8666704175569785E-3</c:v>
                </c:pt>
                <c:pt idx="582">
                  <c:v>1.888856376349599E-3</c:v>
                </c:pt>
                <c:pt idx="583">
                  <c:v>1.938700401151378E-3</c:v>
                </c:pt>
                <c:pt idx="584">
                  <c:v>1.9784852467844148E-3</c:v>
                </c:pt>
                <c:pt idx="585">
                  <c:v>1.9943268113070847E-3</c:v>
                </c:pt>
                <c:pt idx="586">
                  <c:v>2.0295822286128646E-3</c:v>
                </c:pt>
                <c:pt idx="587">
                  <c:v>2.0945528026705888E-3</c:v>
                </c:pt>
                <c:pt idx="588">
                  <c:v>2.0788229877284751E-3</c:v>
                </c:pt>
                <c:pt idx="589">
                  <c:v>2.1552816442213384E-3</c:v>
                </c:pt>
                <c:pt idx="590">
                  <c:v>2.1924400831964466E-3</c:v>
                </c:pt>
                <c:pt idx="591">
                  <c:v>2.2334102588524442E-3</c:v>
                </c:pt>
                <c:pt idx="592">
                  <c:v>2.264641288677672E-3</c:v>
                </c:pt>
                <c:pt idx="593">
                  <c:v>2.3084123725484423E-3</c:v>
                </c:pt>
                <c:pt idx="594">
                  <c:v>2.3446648899739745E-3</c:v>
                </c:pt>
                <c:pt idx="595">
                  <c:v>2.3718869608138696E-3</c:v>
                </c:pt>
                <c:pt idx="596">
                  <c:v>2.4175093368473213E-3</c:v>
                </c:pt>
                <c:pt idx="597">
                  <c:v>2.4510381900738586E-3</c:v>
                </c:pt>
                <c:pt idx="598">
                  <c:v>2.4996142176566456E-3</c:v>
                </c:pt>
                <c:pt idx="599">
                  <c:v>2.5282458947766188E-3</c:v>
                </c:pt>
                <c:pt idx="600">
                  <c:v>2.5910879842754465E-3</c:v>
                </c:pt>
                <c:pt idx="601">
                  <c:v>2.6259491395159676E-3</c:v>
                </c:pt>
                <c:pt idx="602">
                  <c:v>2.6948029927926919E-3</c:v>
                </c:pt>
                <c:pt idx="603">
                  <c:v>2.7234443657820897E-3</c:v>
                </c:pt>
                <c:pt idx="604">
                  <c:v>2.7539107344516397E-3</c:v>
                </c:pt>
                <c:pt idx="605">
                  <c:v>2.8088404696314235E-3</c:v>
                </c:pt>
                <c:pt idx="606">
                  <c:v>2.8379446513692652E-3</c:v>
                </c:pt>
                <c:pt idx="607">
                  <c:v>2.8843915309565613E-3</c:v>
                </c:pt>
                <c:pt idx="608">
                  <c:v>2.9299945587899631E-3</c:v>
                </c:pt>
                <c:pt idx="609">
                  <c:v>3.0001743045280629E-3</c:v>
                </c:pt>
                <c:pt idx="610">
                  <c:v>3.0412514603107904E-3</c:v>
                </c:pt>
                <c:pt idx="611">
                  <c:v>3.0928117827272424E-3</c:v>
                </c:pt>
                <c:pt idx="612">
                  <c:v>3.1780726267193952E-3</c:v>
                </c:pt>
                <c:pt idx="613">
                  <c:v>3.1882274845388111E-3</c:v>
                </c:pt>
                <c:pt idx="614">
                  <c:v>3.2317610364077428E-3</c:v>
                </c:pt>
                <c:pt idx="615">
                  <c:v>3.3088726725608083E-3</c:v>
                </c:pt>
                <c:pt idx="616">
                  <c:v>3.3293224876342034E-3</c:v>
                </c:pt>
                <c:pt idx="617">
                  <c:v>3.4026046238813954E-3</c:v>
                </c:pt>
                <c:pt idx="618">
                  <c:v>3.4382304010291877E-3</c:v>
                </c:pt>
                <c:pt idx="619">
                  <c:v>3.5104224303870325E-3</c:v>
                </c:pt>
                <c:pt idx="620">
                  <c:v>3.538809896122078E-3</c:v>
                </c:pt>
                <c:pt idx="621">
                  <c:v>3.5750544250809182E-3</c:v>
                </c:pt>
                <c:pt idx="622">
                  <c:v>3.6564220113886009E-3</c:v>
                </c:pt>
                <c:pt idx="623">
                  <c:v>3.6658866034696923E-3</c:v>
                </c:pt>
                <c:pt idx="624">
                  <c:v>3.7248871870826719E-3</c:v>
                </c:pt>
                <c:pt idx="625">
                  <c:v>3.7763645690810088E-3</c:v>
                </c:pt>
                <c:pt idx="626">
                  <c:v>3.8183615296469848E-3</c:v>
                </c:pt>
                <c:pt idx="627">
                  <c:v>3.894026011126758E-3</c:v>
                </c:pt>
                <c:pt idx="628">
                  <c:v>3.9568403578150177E-3</c:v>
                </c:pt>
                <c:pt idx="629">
                  <c:v>3.9918975867651689E-3</c:v>
                </c:pt>
                <c:pt idx="630">
                  <c:v>4.0511088782619721E-3</c:v>
                </c:pt>
                <c:pt idx="631">
                  <c:v>4.1129629652366037E-3</c:v>
                </c:pt>
                <c:pt idx="632">
                  <c:v>4.1597638800078083E-3</c:v>
                </c:pt>
                <c:pt idx="633">
                  <c:v>4.2028224513567143E-3</c:v>
                </c:pt>
                <c:pt idx="634">
                  <c:v>4.2578399472974655E-3</c:v>
                </c:pt>
                <c:pt idx="635">
                  <c:v>4.3069244289583152E-3</c:v>
                </c:pt>
                <c:pt idx="636">
                  <c:v>4.3737967145959762E-3</c:v>
                </c:pt>
                <c:pt idx="637">
                  <c:v>4.4177625418506004E-3</c:v>
                </c:pt>
                <c:pt idx="638">
                  <c:v>4.4800069441100375E-3</c:v>
                </c:pt>
                <c:pt idx="639">
                  <c:v>4.5369400140081451E-3</c:v>
                </c:pt>
                <c:pt idx="640">
                  <c:v>4.6085137413067268E-3</c:v>
                </c:pt>
                <c:pt idx="641">
                  <c:v>4.6392205095834478E-3</c:v>
                </c:pt>
                <c:pt idx="642">
                  <c:v>4.6908125920069824E-3</c:v>
                </c:pt>
                <c:pt idx="643">
                  <c:v>4.7248194940840045E-3</c:v>
                </c:pt>
                <c:pt idx="644">
                  <c:v>4.8037794753469296E-3</c:v>
                </c:pt>
                <c:pt idx="645">
                  <c:v>4.8756256360799957E-3</c:v>
                </c:pt>
                <c:pt idx="646">
                  <c:v>4.9032849526329924E-3</c:v>
                </c:pt>
                <c:pt idx="647">
                  <c:v>4.9820530543749058E-3</c:v>
                </c:pt>
                <c:pt idx="648">
                  <c:v>5.0556442982837586E-3</c:v>
                </c:pt>
                <c:pt idx="649">
                  <c:v>5.1015914307968521E-3</c:v>
                </c:pt>
                <c:pt idx="650">
                  <c:v>5.1803752027282943E-3</c:v>
                </c:pt>
                <c:pt idx="651">
                  <c:v>5.2409529959995763E-3</c:v>
                </c:pt>
                <c:pt idx="652">
                  <c:v>5.2969126931008527E-3</c:v>
                </c:pt>
                <c:pt idx="653">
                  <c:v>5.382663641594022E-3</c:v>
                </c:pt>
                <c:pt idx="654">
                  <c:v>5.4478281680123541E-3</c:v>
                </c:pt>
                <c:pt idx="655">
                  <c:v>5.47851546160214E-3</c:v>
                </c:pt>
                <c:pt idx="656">
                  <c:v>5.5641697200826019E-3</c:v>
                </c:pt>
                <c:pt idx="657">
                  <c:v>5.5848516747902203E-3</c:v>
                </c:pt>
                <c:pt idx="658">
                  <c:v>5.6260401742039001E-3</c:v>
                </c:pt>
                <c:pt idx="659">
                  <c:v>5.7067697941165334E-3</c:v>
                </c:pt>
                <c:pt idx="660">
                  <c:v>5.7512277606895194E-3</c:v>
                </c:pt>
                <c:pt idx="661">
                  <c:v>5.8208374911649747E-3</c:v>
                </c:pt>
                <c:pt idx="662">
                  <c:v>5.8796814204904822E-3</c:v>
                </c:pt>
                <c:pt idx="663">
                  <c:v>5.9539020128294004E-3</c:v>
                </c:pt>
                <c:pt idx="664">
                  <c:v>6.0146029986858675E-3</c:v>
                </c:pt>
                <c:pt idx="665">
                  <c:v>6.0897264184274266E-3</c:v>
                </c:pt>
                <c:pt idx="666">
                  <c:v>6.1530568942660532E-3</c:v>
                </c:pt>
                <c:pt idx="667">
                  <c:v>6.2076341678402843E-3</c:v>
                </c:pt>
                <c:pt idx="668">
                  <c:v>6.257366033160329E-3</c:v>
                </c:pt>
                <c:pt idx="669">
                  <c:v>6.3299913479753344E-3</c:v>
                </c:pt>
                <c:pt idx="670">
                  <c:v>6.3830415822763945E-3</c:v>
                </c:pt>
                <c:pt idx="671">
                  <c:v>6.4473831391233839E-3</c:v>
                </c:pt>
                <c:pt idx="672">
                  <c:v>6.5177808186003853E-3</c:v>
                </c:pt>
                <c:pt idx="673">
                  <c:v>6.6046066725929924E-3</c:v>
                </c:pt>
                <c:pt idx="674">
                  <c:v>6.6600696800061532E-3</c:v>
                </c:pt>
                <c:pt idx="675">
                  <c:v>6.7110932328914765E-3</c:v>
                </c:pt>
                <c:pt idx="676">
                  <c:v>6.8059079103056207E-3</c:v>
                </c:pt>
                <c:pt idx="677">
                  <c:v>6.8495146402200316E-3</c:v>
                </c:pt>
                <c:pt idx="678">
                  <c:v>6.9186436697121385E-3</c:v>
                </c:pt>
                <c:pt idx="679">
                  <c:v>6.9884827705061301E-3</c:v>
                </c:pt>
                <c:pt idx="680">
                  <c:v>7.0716943735156246E-3</c:v>
                </c:pt>
                <c:pt idx="681">
                  <c:v>7.1232200433548358E-3</c:v>
                </c:pt>
                <c:pt idx="682">
                  <c:v>7.2170914165111625E-3</c:v>
                </c:pt>
                <c:pt idx="683">
                  <c:v>7.2661653577790917E-3</c:v>
                </c:pt>
                <c:pt idx="684">
                  <c:v>7.3447696248029925E-3</c:v>
                </c:pt>
                <c:pt idx="685">
                  <c:v>7.3734357760429116E-3</c:v>
                </c:pt>
                <c:pt idx="686">
                  <c:v>7.4499239651706238E-3</c:v>
                </c:pt>
                <c:pt idx="687">
                  <c:v>7.5441452361685018E-3</c:v>
                </c:pt>
                <c:pt idx="688">
                  <c:v>7.5654450955786974E-3</c:v>
                </c:pt>
                <c:pt idx="689">
                  <c:v>7.6438317208381221E-3</c:v>
                </c:pt>
                <c:pt idx="690">
                  <c:v>7.7301518426613324E-3</c:v>
                </c:pt>
                <c:pt idx="691">
                  <c:v>7.7578329093098515E-3</c:v>
                </c:pt>
                <c:pt idx="692">
                  <c:v>7.8378859832940878E-3</c:v>
                </c:pt>
                <c:pt idx="693">
                  <c:v>7.919984801496938E-3</c:v>
                </c:pt>
                <c:pt idx="694">
                  <c:v>7.9912059764628736E-3</c:v>
                </c:pt>
                <c:pt idx="695">
                  <c:v>8.03849103362962E-3</c:v>
                </c:pt>
                <c:pt idx="696">
                  <c:v>8.1225460087419928E-3</c:v>
                </c:pt>
                <c:pt idx="697">
                  <c:v>8.1825917999256096E-3</c:v>
                </c:pt>
                <c:pt idx="698">
                  <c:v>8.26853215838135E-3</c:v>
                </c:pt>
                <c:pt idx="699">
                  <c:v>8.3059724104338848E-3</c:v>
                </c:pt>
                <c:pt idx="700">
                  <c:v>8.3678714750936543E-3</c:v>
                </c:pt>
                <c:pt idx="701">
                  <c:v>8.4175198951725889E-3</c:v>
                </c:pt>
                <c:pt idx="702">
                  <c:v>8.5087163662578222E-3</c:v>
                </c:pt>
                <c:pt idx="703">
                  <c:v>8.5781703036722206E-3</c:v>
                </c:pt>
                <c:pt idx="704">
                  <c:v>8.6516177623272069E-3</c:v>
                </c:pt>
                <c:pt idx="705">
                  <c:v>8.7363218124920788E-3</c:v>
                </c:pt>
                <c:pt idx="706">
                  <c:v>8.7774174560439032E-3</c:v>
                </c:pt>
                <c:pt idx="707">
                  <c:v>8.8593211716666426E-3</c:v>
                </c:pt>
                <c:pt idx="708">
                  <c:v>8.9072758322134918E-3</c:v>
                </c:pt>
                <c:pt idx="709">
                  <c:v>8.9752435658780362E-3</c:v>
                </c:pt>
                <c:pt idx="710">
                  <c:v>9.0526634302554761E-3</c:v>
                </c:pt>
                <c:pt idx="711">
                  <c:v>9.1399177611608661E-3</c:v>
                </c:pt>
                <c:pt idx="712">
                  <c:v>9.2132433197037455E-3</c:v>
                </c:pt>
                <c:pt idx="713">
                  <c:v>9.2718480437578854E-3</c:v>
                </c:pt>
                <c:pt idx="714">
                  <c:v>9.3360539623896944E-3</c:v>
                </c:pt>
                <c:pt idx="715">
                  <c:v>9.3930454433310481E-3</c:v>
                </c:pt>
                <c:pt idx="716">
                  <c:v>9.4683626799601812E-3</c:v>
                </c:pt>
                <c:pt idx="717">
                  <c:v>9.5435588495659755E-3</c:v>
                </c:pt>
                <c:pt idx="718">
                  <c:v>9.6393158071650525E-3</c:v>
                </c:pt>
                <c:pt idx="719">
                  <c:v>9.7148202854618528E-3</c:v>
                </c:pt>
                <c:pt idx="720">
                  <c:v>9.759356890198705E-3</c:v>
                </c:pt>
                <c:pt idx="721">
                  <c:v>9.8239269768483663E-3</c:v>
                </c:pt>
                <c:pt idx="722">
                  <c:v>9.9017736208122913E-3</c:v>
                </c:pt>
                <c:pt idx="723">
                  <c:v>9.9541523986487294E-3</c:v>
                </c:pt>
                <c:pt idx="724">
                  <c:v>1.0040158164355233E-2</c:v>
                </c:pt>
                <c:pt idx="725">
                  <c:v>1.012151880390527E-2</c:v>
                </c:pt>
                <c:pt idx="726">
                  <c:v>1.0199843504621386E-2</c:v>
                </c:pt>
                <c:pt idx="727">
                  <c:v>1.0261833478955691E-2</c:v>
                </c:pt>
                <c:pt idx="728">
                  <c:v>1.0318265483102138E-2</c:v>
                </c:pt>
                <c:pt idx="729">
                  <c:v>1.0377725011803646E-2</c:v>
                </c:pt>
                <c:pt idx="730">
                  <c:v>1.0449840842439393E-2</c:v>
                </c:pt>
                <c:pt idx="731">
                  <c:v>1.0532176006171269E-2</c:v>
                </c:pt>
                <c:pt idx="732">
                  <c:v>1.0582220406144821E-2</c:v>
                </c:pt>
                <c:pt idx="733">
                  <c:v>1.0659035697395482E-2</c:v>
                </c:pt>
                <c:pt idx="734">
                  <c:v>1.0725144376770778E-2</c:v>
                </c:pt>
                <c:pt idx="735">
                  <c:v>1.0782317247970082E-2</c:v>
                </c:pt>
                <c:pt idx="736">
                  <c:v>1.0876966505043103E-2</c:v>
                </c:pt>
                <c:pt idx="737">
                  <c:v>1.0966402717504393E-2</c:v>
                </c:pt>
                <c:pt idx="738">
                  <c:v>1.101189863350424E-2</c:v>
                </c:pt>
                <c:pt idx="739">
                  <c:v>1.1081677766727173E-2</c:v>
                </c:pt>
                <c:pt idx="740">
                  <c:v>1.1156498409108368E-2</c:v>
                </c:pt>
                <c:pt idx="741">
                  <c:v>1.1214304507447563E-2</c:v>
                </c:pt>
                <c:pt idx="742">
                  <c:v>1.128329569393866E-2</c:v>
                </c:pt>
                <c:pt idx="743">
                  <c:v>1.1342670910820505E-2</c:v>
                </c:pt>
                <c:pt idx="744">
                  <c:v>1.1451971553497408E-2</c:v>
                </c:pt>
                <c:pt idx="745">
                  <c:v>1.1513592111533388E-2</c:v>
                </c:pt>
                <c:pt idx="746">
                  <c:v>1.1590558946540559E-2</c:v>
                </c:pt>
                <c:pt idx="747">
                  <c:v>1.1654666131582486E-2</c:v>
                </c:pt>
                <c:pt idx="748">
                  <c:v>1.1705436933120176E-2</c:v>
                </c:pt>
                <c:pt idx="749">
                  <c:v>1.1791263468523109E-2</c:v>
                </c:pt>
                <c:pt idx="750">
                  <c:v>1.1860289339783302E-2</c:v>
                </c:pt>
                <c:pt idx="751">
                  <c:v>1.194945177142862E-2</c:v>
                </c:pt>
                <c:pt idx="752">
                  <c:v>1.2029269939303807E-2</c:v>
                </c:pt>
                <c:pt idx="753">
                  <c:v>1.2105777811653531E-2</c:v>
                </c:pt>
                <c:pt idx="754">
                  <c:v>1.2144592851779283E-2</c:v>
                </c:pt>
                <c:pt idx="755">
                  <c:v>1.2230041278565418E-2</c:v>
                </c:pt>
                <c:pt idx="756">
                  <c:v>1.2309067635888567E-2</c:v>
                </c:pt>
                <c:pt idx="757">
                  <c:v>1.2388228167634848E-2</c:v>
                </c:pt>
                <c:pt idx="758">
                  <c:v>1.2452276555511958E-2</c:v>
                </c:pt>
                <c:pt idx="759">
                  <c:v>1.2568178155490285E-2</c:v>
                </c:pt>
                <c:pt idx="760">
                  <c:v>1.261336674348984E-2</c:v>
                </c:pt>
                <c:pt idx="761">
                  <c:v>1.2676652472209955E-2</c:v>
                </c:pt>
                <c:pt idx="762">
                  <c:v>1.2765494536121993E-2</c:v>
                </c:pt>
                <c:pt idx="763">
                  <c:v>1.2813299841008492E-2</c:v>
                </c:pt>
                <c:pt idx="764">
                  <c:v>1.2902173436530318E-2</c:v>
                </c:pt>
                <c:pt idx="765">
                  <c:v>1.2957670967811578E-2</c:v>
                </c:pt>
                <c:pt idx="766">
                  <c:v>1.3045214201457538E-2</c:v>
                </c:pt>
                <c:pt idx="767">
                  <c:v>1.311328694272793E-2</c:v>
                </c:pt>
                <c:pt idx="768">
                  <c:v>1.3183691801121975E-2</c:v>
                </c:pt>
                <c:pt idx="769">
                  <c:v>1.3249903441883881E-2</c:v>
                </c:pt>
                <c:pt idx="770">
                  <c:v>1.3320748815392426E-2</c:v>
                </c:pt>
                <c:pt idx="771">
                  <c:v>1.3392970710767964E-2</c:v>
                </c:pt>
                <c:pt idx="772">
                  <c:v>1.3470778539822613E-2</c:v>
                </c:pt>
                <c:pt idx="773">
                  <c:v>1.3542968121683634E-2</c:v>
                </c:pt>
                <c:pt idx="774">
                  <c:v>1.3571776088065906E-2</c:v>
                </c:pt>
                <c:pt idx="775">
                  <c:v>1.368991399544783E-2</c:v>
                </c:pt>
                <c:pt idx="776">
                  <c:v>1.3729885507949348E-2</c:v>
                </c:pt>
                <c:pt idx="777">
                  <c:v>1.3804771463582324E-2</c:v>
                </c:pt>
                <c:pt idx="778">
                  <c:v>1.3902970957130714E-2</c:v>
                </c:pt>
                <c:pt idx="779">
                  <c:v>1.3956998601432067E-2</c:v>
                </c:pt>
                <c:pt idx="780">
                  <c:v>1.4037658270113896E-2</c:v>
                </c:pt>
                <c:pt idx="781">
                  <c:v>1.411931692700279E-2</c:v>
                </c:pt>
                <c:pt idx="782">
                  <c:v>1.4180723684207867E-2</c:v>
                </c:pt>
                <c:pt idx="783">
                  <c:v>1.4242710322858216E-2</c:v>
                </c:pt>
                <c:pt idx="784">
                  <c:v>1.4318981306265509E-2</c:v>
                </c:pt>
                <c:pt idx="785">
                  <c:v>1.4372118194322429E-2</c:v>
                </c:pt>
                <c:pt idx="786">
                  <c:v>1.4451427373131182E-2</c:v>
                </c:pt>
                <c:pt idx="787">
                  <c:v>1.454360573014764E-2</c:v>
                </c:pt>
                <c:pt idx="788">
                  <c:v>1.4590840177486589E-2</c:v>
                </c:pt>
                <c:pt idx="789">
                  <c:v>1.4657878414950381E-2</c:v>
                </c:pt>
                <c:pt idx="790">
                  <c:v>1.4718601045179283E-2</c:v>
                </c:pt>
                <c:pt idx="791">
                  <c:v>1.4809344715651429E-2</c:v>
                </c:pt>
                <c:pt idx="792">
                  <c:v>1.4884309553147179E-2</c:v>
                </c:pt>
                <c:pt idx="793">
                  <c:v>1.4946436766158274E-2</c:v>
                </c:pt>
                <c:pt idx="794">
                  <c:v>1.5038343777714194E-2</c:v>
                </c:pt>
                <c:pt idx="795">
                  <c:v>1.5092393771091592E-2</c:v>
                </c:pt>
                <c:pt idx="796">
                  <c:v>1.516230611431851E-2</c:v>
                </c:pt>
                <c:pt idx="797">
                  <c:v>1.5218385158204822E-2</c:v>
                </c:pt>
                <c:pt idx="798">
                  <c:v>1.5305187295430395E-2</c:v>
                </c:pt>
                <c:pt idx="799">
                  <c:v>1.5391053861313446E-2</c:v>
                </c:pt>
                <c:pt idx="800">
                  <c:v>1.5434890156617757E-2</c:v>
                </c:pt>
                <c:pt idx="801">
                  <c:v>1.5514621002430604E-2</c:v>
                </c:pt>
                <c:pt idx="802">
                  <c:v>1.5599497946264017E-2</c:v>
                </c:pt>
                <c:pt idx="803">
                  <c:v>1.5708500938132329E-2</c:v>
                </c:pt>
                <c:pt idx="804">
                  <c:v>1.5741755527146281E-2</c:v>
                </c:pt>
                <c:pt idx="805">
                  <c:v>1.5813852819614369E-2</c:v>
                </c:pt>
                <c:pt idx="806">
                  <c:v>1.5875236894869013E-2</c:v>
                </c:pt>
                <c:pt idx="807">
                  <c:v>1.5987162764877799E-2</c:v>
                </c:pt>
                <c:pt idx="808">
                  <c:v>1.6063258639783015E-2</c:v>
                </c:pt>
                <c:pt idx="809">
                  <c:v>1.6122285791882213E-2</c:v>
                </c:pt>
                <c:pt idx="810">
                  <c:v>1.618908232702225E-2</c:v>
                </c:pt>
                <c:pt idx="811">
                  <c:v>1.6268364935474715E-2</c:v>
                </c:pt>
                <c:pt idx="812">
                  <c:v>1.6327109496474097E-2</c:v>
                </c:pt>
                <c:pt idx="813">
                  <c:v>1.6428288661725615E-2</c:v>
                </c:pt>
                <c:pt idx="814">
                  <c:v>1.6457395840833212E-2</c:v>
                </c:pt>
                <c:pt idx="815">
                  <c:v>1.6544517692287843E-2</c:v>
                </c:pt>
                <c:pt idx="816">
                  <c:v>1.6614435559744126E-2</c:v>
                </c:pt>
                <c:pt idx="817">
                  <c:v>1.6700324793751456E-2</c:v>
                </c:pt>
                <c:pt idx="818">
                  <c:v>1.6791758934413811E-2</c:v>
                </c:pt>
                <c:pt idx="819">
                  <c:v>1.6855875294879287E-2</c:v>
                </c:pt>
                <c:pt idx="820">
                  <c:v>1.6963736136003039E-2</c:v>
                </c:pt>
                <c:pt idx="821">
                  <c:v>1.7026283241747112E-2</c:v>
                </c:pt>
                <c:pt idx="822">
                  <c:v>1.7098306959466861E-2</c:v>
                </c:pt>
                <c:pt idx="823">
                  <c:v>1.7162212834445852E-2</c:v>
                </c:pt>
                <c:pt idx="824">
                  <c:v>1.7228526819452607E-2</c:v>
                </c:pt>
                <c:pt idx="825">
                  <c:v>1.7281048412339385E-2</c:v>
                </c:pt>
                <c:pt idx="826">
                  <c:v>1.7368471356842611E-2</c:v>
                </c:pt>
                <c:pt idx="827">
                  <c:v>1.7437266113991066E-2</c:v>
                </c:pt>
                <c:pt idx="828">
                  <c:v>1.7498291093041938E-2</c:v>
                </c:pt>
                <c:pt idx="829">
                  <c:v>1.7563336117107486E-2</c:v>
                </c:pt>
                <c:pt idx="830">
                  <c:v>1.7623681951810525E-2</c:v>
                </c:pt>
                <c:pt idx="831">
                  <c:v>1.7679267695815799E-2</c:v>
                </c:pt>
                <c:pt idx="832">
                  <c:v>1.7787631155650494E-2</c:v>
                </c:pt>
                <c:pt idx="833">
                  <c:v>1.7830329186528073E-2</c:v>
                </c:pt>
                <c:pt idx="834">
                  <c:v>1.790663329989986E-2</c:v>
                </c:pt>
                <c:pt idx="835">
                  <c:v>1.796996949779972E-2</c:v>
                </c:pt>
                <c:pt idx="836">
                  <c:v>1.8044989078343683E-2</c:v>
                </c:pt>
                <c:pt idx="837">
                  <c:v>1.8121326546904112E-2</c:v>
                </c:pt>
                <c:pt idx="838">
                  <c:v>1.8202320809335752E-2</c:v>
                </c:pt>
                <c:pt idx="839">
                  <c:v>1.8254741677470022E-2</c:v>
                </c:pt>
                <c:pt idx="840">
                  <c:v>1.832161513289365E-2</c:v>
                </c:pt>
                <c:pt idx="841">
                  <c:v>1.8419519144622802E-2</c:v>
                </c:pt>
                <c:pt idx="842">
                  <c:v>1.8469509951131249E-2</c:v>
                </c:pt>
                <c:pt idx="843">
                  <c:v>1.8559599264375223E-2</c:v>
                </c:pt>
                <c:pt idx="844">
                  <c:v>1.8662225347769065E-2</c:v>
                </c:pt>
                <c:pt idx="845">
                  <c:v>1.8716480391213389E-2</c:v>
                </c:pt>
                <c:pt idx="846">
                  <c:v>1.8823413937611461E-2</c:v>
                </c:pt>
                <c:pt idx="847">
                  <c:v>1.8857796174745083E-2</c:v>
                </c:pt>
                <c:pt idx="848">
                  <c:v>1.8942748221089104E-2</c:v>
                </c:pt>
                <c:pt idx="849">
                  <c:v>1.8990521699337924E-2</c:v>
                </c:pt>
                <c:pt idx="850">
                  <c:v>1.9090783866171739E-2</c:v>
                </c:pt>
                <c:pt idx="851">
                  <c:v>1.9154112512730637E-2</c:v>
                </c:pt>
                <c:pt idx="852">
                  <c:v>1.9242433078284257E-2</c:v>
                </c:pt>
                <c:pt idx="853">
                  <c:v>1.9336572133112816E-2</c:v>
                </c:pt>
                <c:pt idx="854">
                  <c:v>1.9350531172877685E-2</c:v>
                </c:pt>
                <c:pt idx="855">
                  <c:v>1.9453662028672731E-2</c:v>
                </c:pt>
                <c:pt idx="856">
                  <c:v>1.9510989613286435E-2</c:v>
                </c:pt>
                <c:pt idx="857">
                  <c:v>1.9575376795472017E-2</c:v>
                </c:pt>
                <c:pt idx="858">
                  <c:v>1.9642561650605139E-2</c:v>
                </c:pt>
                <c:pt idx="859">
                  <c:v>1.9730892853379645E-2</c:v>
                </c:pt>
                <c:pt idx="860">
                  <c:v>1.977273858559515E-2</c:v>
                </c:pt>
                <c:pt idx="861">
                  <c:v>1.9856195305215093E-2</c:v>
                </c:pt>
                <c:pt idx="862">
                  <c:v>1.9906607803691696E-2</c:v>
                </c:pt>
                <c:pt idx="863">
                  <c:v>2.000194016923194E-2</c:v>
                </c:pt>
                <c:pt idx="864">
                  <c:v>2.0072806483351382E-2</c:v>
                </c:pt>
                <c:pt idx="865">
                  <c:v>2.0148554963647463E-2</c:v>
                </c:pt>
                <c:pt idx="866">
                  <c:v>2.0230118376992654E-2</c:v>
                </c:pt>
                <c:pt idx="867">
                  <c:v>2.0294826028743856E-2</c:v>
                </c:pt>
                <c:pt idx="868">
                  <c:v>2.0359688733677203E-2</c:v>
                </c:pt>
                <c:pt idx="869">
                  <c:v>2.04567979175331E-2</c:v>
                </c:pt>
                <c:pt idx="870">
                  <c:v>2.0513369823673997E-2</c:v>
                </c:pt>
                <c:pt idx="871">
                  <c:v>2.0573796806044053E-2</c:v>
                </c:pt>
                <c:pt idx="872">
                  <c:v>2.063857930703691E-2</c:v>
                </c:pt>
                <c:pt idx="873">
                  <c:v>2.0717626622279026E-2</c:v>
                </c:pt>
                <c:pt idx="874">
                  <c:v>2.0807645293805237E-2</c:v>
                </c:pt>
                <c:pt idx="875">
                  <c:v>2.0876144260056136E-2</c:v>
                </c:pt>
                <c:pt idx="876">
                  <c:v>2.0931337329824367E-2</c:v>
                </c:pt>
                <c:pt idx="877">
                  <c:v>2.1036505053777722E-2</c:v>
                </c:pt>
                <c:pt idx="878">
                  <c:v>2.1091372427415558E-2</c:v>
                </c:pt>
                <c:pt idx="879">
                  <c:v>2.1162924301891341E-2</c:v>
                </c:pt>
                <c:pt idx="880">
                  <c:v>2.1240639081830735E-2</c:v>
                </c:pt>
                <c:pt idx="881">
                  <c:v>2.1297957624047088E-2</c:v>
                </c:pt>
                <c:pt idx="882">
                  <c:v>2.1371902166252225E-2</c:v>
                </c:pt>
                <c:pt idx="883">
                  <c:v>2.1479335203487427E-2</c:v>
                </c:pt>
                <c:pt idx="884">
                  <c:v>2.1539752765270734E-2</c:v>
                </c:pt>
                <c:pt idx="885">
                  <c:v>2.1617255986237614E-2</c:v>
                </c:pt>
                <c:pt idx="886">
                  <c:v>2.1704831591683956E-2</c:v>
                </c:pt>
                <c:pt idx="887">
                  <c:v>2.1746850241807662E-2</c:v>
                </c:pt>
                <c:pt idx="888">
                  <c:v>2.181152604206241E-2</c:v>
                </c:pt>
                <c:pt idx="889">
                  <c:v>2.1897407490937892E-2</c:v>
                </c:pt>
                <c:pt idx="890">
                  <c:v>2.1936068127294567E-2</c:v>
                </c:pt>
                <c:pt idx="891">
                  <c:v>2.2040517860346064E-2</c:v>
                </c:pt>
                <c:pt idx="892">
                  <c:v>2.2099750160352552E-2</c:v>
                </c:pt>
                <c:pt idx="893">
                  <c:v>2.2179548812529665E-2</c:v>
                </c:pt>
                <c:pt idx="894">
                  <c:v>2.2235100422248476E-2</c:v>
                </c:pt>
                <c:pt idx="895">
                  <c:v>2.2304189943396297E-2</c:v>
                </c:pt>
                <c:pt idx="896">
                  <c:v>2.2398731767355129E-2</c:v>
                </c:pt>
                <c:pt idx="897">
                  <c:v>2.2448811516785606E-2</c:v>
                </c:pt>
                <c:pt idx="898">
                  <c:v>2.2520110190486532E-2</c:v>
                </c:pt>
                <c:pt idx="899">
                  <c:v>2.2600806880369233E-2</c:v>
                </c:pt>
                <c:pt idx="900">
                  <c:v>2.2700197587598659E-2</c:v>
                </c:pt>
                <c:pt idx="901">
                  <c:v>2.2756323165789152E-2</c:v>
                </c:pt>
                <c:pt idx="902">
                  <c:v>2.2825552731928746E-2</c:v>
                </c:pt>
                <c:pt idx="903">
                  <c:v>2.2926606548236667E-2</c:v>
                </c:pt>
                <c:pt idx="904">
                  <c:v>2.296849598442946E-2</c:v>
                </c:pt>
                <c:pt idx="905">
                  <c:v>2.3035361745227117E-2</c:v>
                </c:pt>
                <c:pt idx="906">
                  <c:v>2.3093411796539547E-2</c:v>
                </c:pt>
                <c:pt idx="907">
                  <c:v>2.3166125402492275E-2</c:v>
                </c:pt>
                <c:pt idx="908">
                  <c:v>2.3230748402549302E-2</c:v>
                </c:pt>
                <c:pt idx="909">
                  <c:v>2.3312450013731716E-2</c:v>
                </c:pt>
                <c:pt idx="910">
                  <c:v>2.3384028892430464E-2</c:v>
                </c:pt>
                <c:pt idx="911">
                  <c:v>2.3439693035492939E-2</c:v>
                </c:pt>
                <c:pt idx="912">
                  <c:v>2.3525841767947659E-2</c:v>
                </c:pt>
                <c:pt idx="913">
                  <c:v>2.3612566324350236E-2</c:v>
                </c:pt>
                <c:pt idx="914">
                  <c:v>2.3660385059313518E-2</c:v>
                </c:pt>
                <c:pt idx="915">
                  <c:v>2.3729492214815393E-2</c:v>
                </c:pt>
                <c:pt idx="916">
                  <c:v>2.3816267346004259E-2</c:v>
                </c:pt>
                <c:pt idx="917">
                  <c:v>2.3871931786058641E-2</c:v>
                </c:pt>
                <c:pt idx="918">
                  <c:v>2.395792736051414E-2</c:v>
                </c:pt>
                <c:pt idx="919">
                  <c:v>2.4037001923186616E-2</c:v>
                </c:pt>
                <c:pt idx="920">
                  <c:v>2.4113396755257484E-2</c:v>
                </c:pt>
                <c:pt idx="921">
                  <c:v>2.4155230081165952E-2</c:v>
                </c:pt>
                <c:pt idx="922">
                  <c:v>2.422772001710127E-2</c:v>
                </c:pt>
                <c:pt idx="923">
                  <c:v>2.4304375589075278E-2</c:v>
                </c:pt>
                <c:pt idx="924">
                  <c:v>2.4372538403596294E-2</c:v>
                </c:pt>
                <c:pt idx="925">
                  <c:v>2.445627539540645E-2</c:v>
                </c:pt>
                <c:pt idx="926">
                  <c:v>2.4543255370688407E-2</c:v>
                </c:pt>
                <c:pt idx="927">
                  <c:v>2.4618227793076493E-2</c:v>
                </c:pt>
                <c:pt idx="928">
                  <c:v>2.4675988876497957E-2</c:v>
                </c:pt>
                <c:pt idx="929">
                  <c:v>2.4740343944188725E-2</c:v>
                </c:pt>
                <c:pt idx="930">
                  <c:v>2.4827006790531302E-2</c:v>
                </c:pt>
                <c:pt idx="931">
                  <c:v>2.489487204181573E-2</c:v>
                </c:pt>
                <c:pt idx="932">
                  <c:v>2.4947586896020967E-2</c:v>
                </c:pt>
                <c:pt idx="933">
                  <c:v>2.5040283768663876E-2</c:v>
                </c:pt>
                <c:pt idx="934">
                  <c:v>2.5137669417373793E-2</c:v>
                </c:pt>
                <c:pt idx="935">
                  <c:v>2.5195948220428466E-2</c:v>
                </c:pt>
                <c:pt idx="936">
                  <c:v>2.5249373723083626E-2</c:v>
                </c:pt>
                <c:pt idx="937">
                  <c:v>2.5323674043702959E-2</c:v>
                </c:pt>
                <c:pt idx="938">
                  <c:v>2.5412757343475562E-2</c:v>
                </c:pt>
                <c:pt idx="939">
                  <c:v>2.5464107082865096E-2</c:v>
                </c:pt>
                <c:pt idx="940">
                  <c:v>2.5546865842821339E-2</c:v>
                </c:pt>
                <c:pt idx="941">
                  <c:v>2.5619439274271728E-2</c:v>
                </c:pt>
                <c:pt idx="942">
                  <c:v>2.5688811383743716E-2</c:v>
                </c:pt>
                <c:pt idx="943">
                  <c:v>2.5759468500699569E-2</c:v>
                </c:pt>
                <c:pt idx="944">
                  <c:v>2.5844378721899694E-2</c:v>
                </c:pt>
                <c:pt idx="945">
                  <c:v>2.5909533080681415E-2</c:v>
                </c:pt>
                <c:pt idx="946">
                  <c:v>2.5955560928598839E-2</c:v>
                </c:pt>
                <c:pt idx="947">
                  <c:v>2.6029750651722885E-2</c:v>
                </c:pt>
                <c:pt idx="948">
                  <c:v>2.6106358714991257E-2</c:v>
                </c:pt>
                <c:pt idx="949">
                  <c:v>2.6176119247624655E-2</c:v>
                </c:pt>
                <c:pt idx="950">
                  <c:v>2.6242031716089454E-2</c:v>
                </c:pt>
                <c:pt idx="951">
                  <c:v>2.6309092380084435E-2</c:v>
                </c:pt>
                <c:pt idx="952">
                  <c:v>2.639784893889013E-2</c:v>
                </c:pt>
                <c:pt idx="953">
                  <c:v>2.6462813276721564E-2</c:v>
                </c:pt>
                <c:pt idx="954">
                  <c:v>2.6526683827860359E-2</c:v>
                </c:pt>
                <c:pt idx="955">
                  <c:v>2.6606032390952553E-2</c:v>
                </c:pt>
                <c:pt idx="956">
                  <c:v>2.6690109210343073E-2</c:v>
                </c:pt>
                <c:pt idx="957">
                  <c:v>2.6743750767384743E-2</c:v>
                </c:pt>
                <c:pt idx="958">
                  <c:v>2.6805010250891426E-2</c:v>
                </c:pt>
                <c:pt idx="959">
                  <c:v>2.6869074692094493E-2</c:v>
                </c:pt>
                <c:pt idx="960">
                  <c:v>2.6957333879177939E-2</c:v>
                </c:pt>
                <c:pt idx="961">
                  <c:v>2.7039141219846644E-2</c:v>
                </c:pt>
                <c:pt idx="962">
                  <c:v>2.7101990991774481E-2</c:v>
                </c:pt>
                <c:pt idx="963">
                  <c:v>2.7167189907005916E-2</c:v>
                </c:pt>
                <c:pt idx="964">
                  <c:v>2.7263827927162143E-2</c:v>
                </c:pt>
                <c:pt idx="965">
                  <c:v>2.7321059075716102E-2</c:v>
                </c:pt>
                <c:pt idx="966">
                  <c:v>2.7373816234805282E-2</c:v>
                </c:pt>
                <c:pt idx="967">
                  <c:v>2.7476986601266844E-2</c:v>
                </c:pt>
                <c:pt idx="968">
                  <c:v>2.7521003024390849E-2</c:v>
                </c:pt>
                <c:pt idx="969">
                  <c:v>2.7583938284293244E-2</c:v>
                </c:pt>
                <c:pt idx="970">
                  <c:v>2.7687156249107087E-2</c:v>
                </c:pt>
                <c:pt idx="971">
                  <c:v>2.7752665355519707E-2</c:v>
                </c:pt>
                <c:pt idx="972">
                  <c:v>2.7829347773658183E-2</c:v>
                </c:pt>
                <c:pt idx="973">
                  <c:v>2.787790538668522E-2</c:v>
                </c:pt>
                <c:pt idx="974">
                  <c:v>2.798115508966198E-2</c:v>
                </c:pt>
                <c:pt idx="975">
                  <c:v>2.8022179613303024E-2</c:v>
                </c:pt>
                <c:pt idx="976">
                  <c:v>2.8109272114250222E-2</c:v>
                </c:pt>
                <c:pt idx="977">
                  <c:v>2.8184644607919938E-2</c:v>
                </c:pt>
                <c:pt idx="978">
                  <c:v>2.8269342502120841E-2</c:v>
                </c:pt>
                <c:pt idx="979">
                  <c:v>2.8312056700757898E-2</c:v>
                </c:pt>
                <c:pt idx="980">
                  <c:v>2.8403014286315888E-2</c:v>
                </c:pt>
                <c:pt idx="981">
                  <c:v>2.8485331664268407E-2</c:v>
                </c:pt>
                <c:pt idx="982">
                  <c:v>2.8520004081865748E-2</c:v>
                </c:pt>
                <c:pt idx="983">
                  <c:v>2.8625705438989093E-2</c:v>
                </c:pt>
                <c:pt idx="984">
                  <c:v>2.8677127402970654E-2</c:v>
                </c:pt>
                <c:pt idx="985">
                  <c:v>2.8752515466744257E-2</c:v>
                </c:pt>
                <c:pt idx="986">
                  <c:v>2.8801446076927001E-2</c:v>
                </c:pt>
                <c:pt idx="987">
                  <c:v>2.8893663681302872E-2</c:v>
                </c:pt>
                <c:pt idx="988">
                  <c:v>2.8976306834450082E-2</c:v>
                </c:pt>
                <c:pt idx="989">
                  <c:v>2.9012239098331706E-2</c:v>
                </c:pt>
                <c:pt idx="990">
                  <c:v>2.9084023186511387E-2</c:v>
                </c:pt>
                <c:pt idx="991">
                  <c:v>2.9152123624685982E-2</c:v>
                </c:pt>
                <c:pt idx="992">
                  <c:v>2.920570309901575E-2</c:v>
                </c:pt>
                <c:pt idx="993">
                  <c:v>2.929689809285203E-2</c:v>
                </c:pt>
                <c:pt idx="994">
                  <c:v>2.9357355546401172E-2</c:v>
                </c:pt>
                <c:pt idx="995">
                  <c:v>2.9431073784353872E-2</c:v>
                </c:pt>
                <c:pt idx="996">
                  <c:v>2.9525617814376064E-2</c:v>
                </c:pt>
                <c:pt idx="997">
                  <c:v>2.9586520760058233E-2</c:v>
                </c:pt>
                <c:pt idx="998">
                  <c:v>2.9661434213366838E-2</c:v>
                </c:pt>
                <c:pt idx="999">
                  <c:v>2.9712798524604254E-2</c:v>
                </c:pt>
                <c:pt idx="1000">
                  <c:v>2.9801214290449497E-2</c:v>
                </c:pt>
                <c:pt idx="1001">
                  <c:v>2.9878030024340356E-2</c:v>
                </c:pt>
                <c:pt idx="1002">
                  <c:v>2.9923545025530102E-2</c:v>
                </c:pt>
                <c:pt idx="1003">
                  <c:v>3.0022274594218579E-2</c:v>
                </c:pt>
                <c:pt idx="1004">
                  <c:v>3.0064421324020409E-2</c:v>
                </c:pt>
                <c:pt idx="1005">
                  <c:v>3.0146040670774241E-2</c:v>
                </c:pt>
                <c:pt idx="1006">
                  <c:v>3.0225882541946768E-2</c:v>
                </c:pt>
                <c:pt idx="1007">
                  <c:v>3.0310191085363671E-2</c:v>
                </c:pt>
                <c:pt idx="1008">
                  <c:v>3.0361114691234835E-2</c:v>
                </c:pt>
                <c:pt idx="1009">
                  <c:v>3.0439796744950339E-2</c:v>
                </c:pt>
                <c:pt idx="1010">
                  <c:v>3.0532814927530426E-2</c:v>
                </c:pt>
                <c:pt idx="1011">
                  <c:v>3.0569167156098722E-2</c:v>
                </c:pt>
                <c:pt idx="1012">
                  <c:v>3.0655520173525862E-2</c:v>
                </c:pt>
                <c:pt idx="1013">
                  <c:v>3.0710357292110736E-2</c:v>
                </c:pt>
                <c:pt idx="1014">
                  <c:v>3.078923784186835E-2</c:v>
                </c:pt>
                <c:pt idx="1015">
                  <c:v>3.0872293940240159E-2</c:v>
                </c:pt>
                <c:pt idx="1016">
                  <c:v>3.0950110247744404E-2</c:v>
                </c:pt>
                <c:pt idx="1017">
                  <c:v>3.1000427027755132E-2</c:v>
                </c:pt>
                <c:pt idx="1018">
                  <c:v>3.1071513806658211E-2</c:v>
                </c:pt>
                <c:pt idx="1019">
                  <c:v>3.1156098107941281E-2</c:v>
                </c:pt>
                <c:pt idx="1020">
                  <c:v>3.1224385009318706E-2</c:v>
                </c:pt>
                <c:pt idx="1021">
                  <c:v>3.1295203338276754E-2</c:v>
                </c:pt>
                <c:pt idx="1022">
                  <c:v>3.1361741098316062E-2</c:v>
                </c:pt>
                <c:pt idx="1023">
                  <c:v>3.1438516737112038E-2</c:v>
                </c:pt>
                <c:pt idx="1024">
                  <c:v>3.1503504339806025E-2</c:v>
                </c:pt>
                <c:pt idx="1025">
                  <c:v>3.1565859706098591E-2</c:v>
                </c:pt>
                <c:pt idx="1026">
                  <c:v>3.1666535972138248E-2</c:v>
                </c:pt>
                <c:pt idx="1027">
                  <c:v>3.1716866902209075E-2</c:v>
                </c:pt>
                <c:pt idx="1028">
                  <c:v>3.1790076102039308E-2</c:v>
                </c:pt>
                <c:pt idx="1029">
                  <c:v>3.1854859944031019E-2</c:v>
                </c:pt>
                <c:pt idx="1030">
                  <c:v>3.1912266886898293E-2</c:v>
                </c:pt>
                <c:pt idx="1031">
                  <c:v>3.1994128812728465E-2</c:v>
                </c:pt>
                <c:pt idx="1032">
                  <c:v>3.2082782117980012E-2</c:v>
                </c:pt>
                <c:pt idx="1033">
                  <c:v>3.2145516748716796E-2</c:v>
                </c:pt>
                <c:pt idx="1034">
                  <c:v>3.2212599256873392E-2</c:v>
                </c:pt>
                <c:pt idx="1035">
                  <c:v>3.2292855311592206E-2</c:v>
                </c:pt>
                <c:pt idx="1036">
                  <c:v>3.2350969789065348E-2</c:v>
                </c:pt>
                <c:pt idx="1037">
                  <c:v>3.2427610752552627E-2</c:v>
                </c:pt>
                <c:pt idx="1038">
                  <c:v>3.2479878019653706E-2</c:v>
                </c:pt>
                <c:pt idx="1039">
                  <c:v>3.2559755231234395E-2</c:v>
                </c:pt>
                <c:pt idx="1040">
                  <c:v>3.2648628614550174E-2</c:v>
                </c:pt>
                <c:pt idx="1041">
                  <c:v>3.2698110525177827E-2</c:v>
                </c:pt>
                <c:pt idx="1042">
                  <c:v>3.2789931112942469E-2</c:v>
                </c:pt>
                <c:pt idx="1043">
                  <c:v>3.2837591080025028E-2</c:v>
                </c:pt>
                <c:pt idx="1044">
                  <c:v>3.2921539172047168E-2</c:v>
                </c:pt>
                <c:pt idx="1045">
                  <c:v>3.2988099338988719E-2</c:v>
                </c:pt>
                <c:pt idx="1046">
                  <c:v>3.3057508002860551E-2</c:v>
                </c:pt>
                <c:pt idx="1047">
                  <c:v>3.3093071444555214E-2</c:v>
                </c:pt>
                <c:pt idx="1048">
                  <c:v>3.3186155367266643E-2</c:v>
                </c:pt>
                <c:pt idx="1049">
                  <c:v>3.3262409621163794E-2</c:v>
                </c:pt>
                <c:pt idx="1050">
                  <c:v>3.3335367497171621E-2</c:v>
                </c:pt>
                <c:pt idx="1051">
                  <c:v>3.3418420851349044E-2</c:v>
                </c:pt>
                <c:pt idx="1052">
                  <c:v>3.3473006449724028E-2</c:v>
                </c:pt>
                <c:pt idx="1053">
                  <c:v>3.355838226213205E-2</c:v>
                </c:pt>
                <c:pt idx="1054">
                  <c:v>3.3635721696834861E-2</c:v>
                </c:pt>
                <c:pt idx="1055">
                  <c:v>3.3691369440108289E-2</c:v>
                </c:pt>
                <c:pt idx="1056">
                  <c:v>3.3754719532227639E-2</c:v>
                </c:pt>
                <c:pt idx="1057">
                  <c:v>3.3833635262211864E-2</c:v>
                </c:pt>
                <c:pt idx="1058">
                  <c:v>3.3888431848837233E-2</c:v>
                </c:pt>
                <c:pt idx="1059">
                  <c:v>3.3987201192220623E-2</c:v>
                </c:pt>
                <c:pt idx="1060">
                  <c:v>3.4033792077623741E-2</c:v>
                </c:pt>
                <c:pt idx="1061">
                  <c:v>3.4109244771808406E-2</c:v>
                </c:pt>
                <c:pt idx="1062">
                  <c:v>3.4197501322573383E-2</c:v>
                </c:pt>
                <c:pt idx="1063">
                  <c:v>3.4250568552913543E-2</c:v>
                </c:pt>
                <c:pt idx="1064">
                  <c:v>3.4348080618033391E-2</c:v>
                </c:pt>
                <c:pt idx="1065">
                  <c:v>3.437901017083949E-2</c:v>
                </c:pt>
                <c:pt idx="1066">
                  <c:v>3.4473872753287914E-2</c:v>
                </c:pt>
                <c:pt idx="1067">
                  <c:v>3.4517582460433086E-2</c:v>
                </c:pt>
                <c:pt idx="1068">
                  <c:v>3.4596809229384989E-2</c:v>
                </c:pt>
                <c:pt idx="1069">
                  <c:v>3.4671784381976163E-2</c:v>
                </c:pt>
                <c:pt idx="1070">
                  <c:v>3.4732208163471598E-2</c:v>
                </c:pt>
                <c:pt idx="1071">
                  <c:v>3.4812293418275575E-2</c:v>
                </c:pt>
                <c:pt idx="1072">
                  <c:v>3.4877827174490547E-2</c:v>
                </c:pt>
                <c:pt idx="1073">
                  <c:v>3.4948615847569559E-2</c:v>
                </c:pt>
                <c:pt idx="1074">
                  <c:v>3.5010635557883862E-2</c:v>
                </c:pt>
                <c:pt idx="1075">
                  <c:v>3.5101504198057278E-2</c:v>
                </c:pt>
                <c:pt idx="1076">
                  <c:v>3.5156431449658035E-2</c:v>
                </c:pt>
                <c:pt idx="1077">
                  <c:v>3.5234647132544872E-2</c:v>
                </c:pt>
                <c:pt idx="1078">
                  <c:v>3.5302564737544381E-2</c:v>
                </c:pt>
                <c:pt idx="1079">
                  <c:v>3.5373390025256496E-2</c:v>
                </c:pt>
                <c:pt idx="1080">
                  <c:v>3.5467009215426198E-2</c:v>
                </c:pt>
                <c:pt idx="1081">
                  <c:v>3.5505691747569602E-2</c:v>
                </c:pt>
                <c:pt idx="1082">
                  <c:v>3.5593888213834621E-2</c:v>
                </c:pt>
                <c:pt idx="1083">
                  <c:v>3.5665942659517315E-2</c:v>
                </c:pt>
                <c:pt idx="1084">
                  <c:v>3.5735371745122937E-2</c:v>
                </c:pt>
                <c:pt idx="1085">
                  <c:v>3.5812228103687449E-2</c:v>
                </c:pt>
                <c:pt idx="1086">
                  <c:v>3.5870618525497083E-2</c:v>
                </c:pt>
                <c:pt idx="1087">
                  <c:v>3.5951255279050076E-2</c:v>
                </c:pt>
                <c:pt idx="1088">
                  <c:v>3.6037017253434354E-2</c:v>
                </c:pt>
                <c:pt idx="1089">
                  <c:v>3.6085597977217165E-2</c:v>
                </c:pt>
                <c:pt idx="1090">
                  <c:v>3.6161612744519733E-2</c:v>
                </c:pt>
                <c:pt idx="1091">
                  <c:v>3.6239157469422731E-2</c:v>
                </c:pt>
                <c:pt idx="1092">
                  <c:v>3.6316580031911939E-2</c:v>
                </c:pt>
                <c:pt idx="1093">
                  <c:v>3.6363998084346844E-2</c:v>
                </c:pt>
                <c:pt idx="1094">
                  <c:v>3.6462136696792505E-2</c:v>
                </c:pt>
                <c:pt idx="1095">
                  <c:v>3.6520044959574435E-2</c:v>
                </c:pt>
                <c:pt idx="1096">
                  <c:v>3.6604416007276326E-2</c:v>
                </c:pt>
                <c:pt idx="1097">
                  <c:v>3.6668939831195624E-2</c:v>
                </c:pt>
                <c:pt idx="1098">
                  <c:v>3.6748003725170647E-2</c:v>
                </c:pt>
                <c:pt idx="1099">
                  <c:v>3.6806465542699035E-2</c:v>
                </c:pt>
                <c:pt idx="1100">
                  <c:v>3.6882644424149458E-2</c:v>
                </c:pt>
                <c:pt idx="1101">
                  <c:v>3.6967386969226967E-2</c:v>
                </c:pt>
                <c:pt idx="1102">
                  <c:v>3.7039265487274181E-2</c:v>
                </c:pt>
                <c:pt idx="1103">
                  <c:v>3.7075861560496227E-2</c:v>
                </c:pt>
                <c:pt idx="1104">
                  <c:v>3.7167816116626388E-2</c:v>
                </c:pt>
                <c:pt idx="1105">
                  <c:v>3.7208939977756039E-2</c:v>
                </c:pt>
                <c:pt idx="1106">
                  <c:v>3.7284271733985838E-2</c:v>
                </c:pt>
                <c:pt idx="1107">
                  <c:v>3.737119533897177E-2</c:v>
                </c:pt>
                <c:pt idx="1108">
                  <c:v>3.7439795060479425E-2</c:v>
                </c:pt>
                <c:pt idx="1109">
                  <c:v>3.7503457595035067E-2</c:v>
                </c:pt>
                <c:pt idx="1110">
                  <c:v>3.7584677511854604E-2</c:v>
                </c:pt>
                <c:pt idx="1111">
                  <c:v>3.7628711777328121E-2</c:v>
                </c:pt>
                <c:pt idx="1112">
                  <c:v>3.769231442747821E-2</c:v>
                </c:pt>
                <c:pt idx="1113">
                  <c:v>3.7768727363043361E-2</c:v>
                </c:pt>
                <c:pt idx="1114">
                  <c:v>3.7820163888882305E-2</c:v>
                </c:pt>
                <c:pt idx="1115">
                  <c:v>3.7892984219251802E-2</c:v>
                </c:pt>
                <c:pt idx="1116">
                  <c:v>3.7976303178879754E-2</c:v>
                </c:pt>
                <c:pt idx="1117">
                  <c:v>3.8058675257008734E-2</c:v>
                </c:pt>
                <c:pt idx="1118">
                  <c:v>3.8089449872848444E-2</c:v>
                </c:pt>
                <c:pt idx="1119">
                  <c:v>3.8190990949552125E-2</c:v>
                </c:pt>
                <c:pt idx="1120">
                  <c:v>3.8260927935208716E-2</c:v>
                </c:pt>
                <c:pt idx="1121">
                  <c:v>3.8327642959010269E-2</c:v>
                </c:pt>
                <c:pt idx="1122">
                  <c:v>3.8383251949823921E-2</c:v>
                </c:pt>
                <c:pt idx="1123">
                  <c:v>3.8469759270641085E-2</c:v>
                </c:pt>
                <c:pt idx="1124">
                  <c:v>3.8541692497629419E-2</c:v>
                </c:pt>
                <c:pt idx="1125">
                  <c:v>3.8617153302459239E-2</c:v>
                </c:pt>
                <c:pt idx="1126">
                  <c:v>3.8667523763959585E-2</c:v>
                </c:pt>
                <c:pt idx="1127">
                  <c:v>3.8749508253467825E-2</c:v>
                </c:pt>
                <c:pt idx="1128">
                  <c:v>3.8813928143157872E-2</c:v>
                </c:pt>
                <c:pt idx="1129">
                  <c:v>3.8898613869816197E-2</c:v>
                </c:pt>
                <c:pt idx="1130">
                  <c:v>3.895388257426638E-2</c:v>
                </c:pt>
                <c:pt idx="1131">
                  <c:v>3.9046678026472055E-2</c:v>
                </c:pt>
                <c:pt idx="1132">
                  <c:v>3.9115868569992961E-2</c:v>
                </c:pt>
                <c:pt idx="1133">
                  <c:v>3.9186981666078105E-2</c:v>
                </c:pt>
                <c:pt idx="1134">
                  <c:v>3.9240228598295644E-2</c:v>
                </c:pt>
                <c:pt idx="1135">
                  <c:v>3.9329688940591655E-2</c:v>
                </c:pt>
                <c:pt idx="1136">
                  <c:v>3.9422271127378464E-2</c:v>
                </c:pt>
                <c:pt idx="1137">
                  <c:v>3.9513009255941201E-2</c:v>
                </c:pt>
                <c:pt idx="1138">
                  <c:v>3.9547070454519072E-2</c:v>
                </c:pt>
                <c:pt idx="1139">
                  <c:v>3.9625503828581862E-2</c:v>
                </c:pt>
                <c:pt idx="1140">
                  <c:v>3.9686418785711296E-2</c:v>
                </c:pt>
                <c:pt idx="1141">
                  <c:v>3.9747568847379788E-2</c:v>
                </c:pt>
                <c:pt idx="1142">
                  <c:v>3.9837297481659401E-2</c:v>
                </c:pt>
                <c:pt idx="1143">
                  <c:v>3.9901840403499242E-2</c:v>
                </c:pt>
                <c:pt idx="1144">
                  <c:v>3.9966880942128843E-2</c:v>
                </c:pt>
                <c:pt idx="1145">
                  <c:v>4.0064857130440362E-2</c:v>
                </c:pt>
                <c:pt idx="1146">
                  <c:v>4.0118922665149881E-2</c:v>
                </c:pt>
                <c:pt idx="1147">
                  <c:v>4.0194023549093773E-2</c:v>
                </c:pt>
                <c:pt idx="1148">
                  <c:v>4.0248215423150234E-2</c:v>
                </c:pt>
                <c:pt idx="1149">
                  <c:v>4.03380973817953E-2</c:v>
                </c:pt>
                <c:pt idx="1150">
                  <c:v>4.0384942226171158E-2</c:v>
                </c:pt>
                <c:pt idx="1151">
                  <c:v>4.0464287343762131E-2</c:v>
                </c:pt>
                <c:pt idx="1152">
                  <c:v>4.0548711302165925E-2</c:v>
                </c:pt>
                <c:pt idx="1153">
                  <c:v>4.0615255232987577E-2</c:v>
                </c:pt>
                <c:pt idx="1154">
                  <c:v>4.0673236291555621E-2</c:v>
                </c:pt>
                <c:pt idx="1155">
                  <c:v>4.0774030342520501E-2</c:v>
                </c:pt>
                <c:pt idx="1156">
                  <c:v>4.0810514972110974E-2</c:v>
                </c:pt>
                <c:pt idx="1157">
                  <c:v>4.088423789350102E-2</c:v>
                </c:pt>
                <c:pt idx="1158">
                  <c:v>4.0949748238039492E-2</c:v>
                </c:pt>
                <c:pt idx="1159">
                  <c:v>4.1022266630938102E-2</c:v>
                </c:pt>
                <c:pt idx="1160">
                  <c:v>4.1078176412433526E-2</c:v>
                </c:pt>
                <c:pt idx="1161">
                  <c:v>4.1166550131606819E-2</c:v>
                </c:pt>
                <c:pt idx="1162">
                  <c:v>4.1224073645703914E-2</c:v>
                </c:pt>
                <c:pt idx="1163">
                  <c:v>4.1298544716303266E-2</c:v>
                </c:pt>
                <c:pt idx="1164">
                  <c:v>4.1362453857613626E-2</c:v>
                </c:pt>
                <c:pt idx="1165">
                  <c:v>4.1432807842760808E-2</c:v>
                </c:pt>
                <c:pt idx="1166">
                  <c:v>4.1500015600307687E-2</c:v>
                </c:pt>
                <c:pt idx="1167">
                  <c:v>4.1596733709786719E-2</c:v>
                </c:pt>
                <c:pt idx="1168">
                  <c:v>4.165808502622307E-2</c:v>
                </c:pt>
                <c:pt idx="1169">
                  <c:v>4.1724626398830685E-2</c:v>
                </c:pt>
                <c:pt idx="1170">
                  <c:v>4.1785492658683018E-2</c:v>
                </c:pt>
                <c:pt idx="1171">
                  <c:v>4.1856305430705038E-2</c:v>
                </c:pt>
                <c:pt idx="1172">
                  <c:v>4.1934375751500143E-2</c:v>
                </c:pt>
                <c:pt idx="1173">
                  <c:v>4.1992055261707691E-2</c:v>
                </c:pt>
                <c:pt idx="1174">
                  <c:v>4.20798197768424E-2</c:v>
                </c:pt>
                <c:pt idx="1175">
                  <c:v>4.2134559149250891E-2</c:v>
                </c:pt>
                <c:pt idx="1176">
                  <c:v>4.2219942982768932E-2</c:v>
                </c:pt>
                <c:pt idx="1177">
                  <c:v>4.2294157838604865E-2</c:v>
                </c:pt>
                <c:pt idx="1178">
                  <c:v>4.2348766301329221E-2</c:v>
                </c:pt>
                <c:pt idx="1179">
                  <c:v>4.243298714458605E-2</c:v>
                </c:pt>
                <c:pt idx="1180">
                  <c:v>4.2489402576033355E-2</c:v>
                </c:pt>
                <c:pt idx="1181">
                  <c:v>4.2597320542808022E-2</c:v>
                </c:pt>
                <c:pt idx="1182">
                  <c:v>4.2647628126432399E-2</c:v>
                </c:pt>
                <c:pt idx="1183">
                  <c:v>4.2730906946487936E-2</c:v>
                </c:pt>
                <c:pt idx="1184">
                  <c:v>4.2796713901240249E-2</c:v>
                </c:pt>
                <c:pt idx="1185">
                  <c:v>4.2843021848544618E-2</c:v>
                </c:pt>
                <c:pt idx="1186">
                  <c:v>4.2925807405484712E-2</c:v>
                </c:pt>
                <c:pt idx="1187">
                  <c:v>4.302721622679645E-2</c:v>
                </c:pt>
                <c:pt idx="1188">
                  <c:v>4.308051891475384E-2</c:v>
                </c:pt>
                <c:pt idx="1189">
                  <c:v>4.314225504698202E-2</c:v>
                </c:pt>
                <c:pt idx="1190">
                  <c:v>4.3239941871834914E-2</c:v>
                </c:pt>
                <c:pt idx="1191">
                  <c:v>4.3288902133722287E-2</c:v>
                </c:pt>
                <c:pt idx="1192">
                  <c:v>4.3365686098333814E-2</c:v>
                </c:pt>
                <c:pt idx="1193">
                  <c:v>4.3406572249071358E-2</c:v>
                </c:pt>
                <c:pt idx="1194">
                  <c:v>4.34996960459424E-2</c:v>
                </c:pt>
                <c:pt idx="1195">
                  <c:v>4.3570355637057828E-2</c:v>
                </c:pt>
                <c:pt idx="1196">
                  <c:v>4.3637283681450013E-2</c:v>
                </c:pt>
                <c:pt idx="1197">
                  <c:v>4.3695561753074236E-2</c:v>
                </c:pt>
                <c:pt idx="1198">
                  <c:v>4.3782415942038876E-2</c:v>
                </c:pt>
                <c:pt idx="1199">
                  <c:v>4.3850924215138073E-2</c:v>
                </c:pt>
                <c:pt idx="1200">
                  <c:v>4.3901025241230532E-2</c:v>
                </c:pt>
                <c:pt idx="1201">
                  <c:v>4.395957142165715E-2</c:v>
                </c:pt>
                <c:pt idx="1202">
                  <c:v>4.4055324479534051E-2</c:v>
                </c:pt>
                <c:pt idx="1203">
                  <c:v>4.4110484823147805E-2</c:v>
                </c:pt>
                <c:pt idx="1204">
                  <c:v>4.4181625963605649E-2</c:v>
                </c:pt>
                <c:pt idx="1205">
                  <c:v>4.4283184273171322E-2</c:v>
                </c:pt>
                <c:pt idx="1206">
                  <c:v>4.4329066676622203E-2</c:v>
                </c:pt>
                <c:pt idx="1207">
                  <c:v>4.4409907335898613E-2</c:v>
                </c:pt>
                <c:pt idx="1208">
                  <c:v>4.4444288108883651E-2</c:v>
                </c:pt>
                <c:pt idx="1209">
                  <c:v>4.4543535399683087E-2</c:v>
                </c:pt>
                <c:pt idx="1210">
                  <c:v>4.4626726833844173E-2</c:v>
                </c:pt>
                <c:pt idx="1211">
                  <c:v>4.4649946941101859E-2</c:v>
                </c:pt>
                <c:pt idx="1212">
                  <c:v>4.4731721163597402E-2</c:v>
                </c:pt>
                <c:pt idx="1213">
                  <c:v>4.4848989927179915E-2</c:v>
                </c:pt>
                <c:pt idx="1214">
                  <c:v>4.4909098780528192E-2</c:v>
                </c:pt>
                <c:pt idx="1215">
                  <c:v>4.4987843896486988E-2</c:v>
                </c:pt>
                <c:pt idx="1216">
                  <c:v>4.5053247246690083E-2</c:v>
                </c:pt>
                <c:pt idx="1217">
                  <c:v>4.5120353320087563E-2</c:v>
                </c:pt>
                <c:pt idx="1218">
                  <c:v>4.517256684540881E-2</c:v>
                </c:pt>
                <c:pt idx="1219">
                  <c:v>4.5247347581513941E-2</c:v>
                </c:pt>
                <c:pt idx="1220">
                  <c:v>4.5331245449760284E-2</c:v>
                </c:pt>
                <c:pt idx="1221">
                  <c:v>4.5409831439153767E-2</c:v>
                </c:pt>
                <c:pt idx="1222">
                  <c:v>4.5473180429187354E-2</c:v>
                </c:pt>
                <c:pt idx="1223">
                  <c:v>4.5554726743217533E-2</c:v>
                </c:pt>
                <c:pt idx="1224">
                  <c:v>4.55992898662992E-2</c:v>
                </c:pt>
                <c:pt idx="1225">
                  <c:v>4.5688356140486976E-2</c:v>
                </c:pt>
                <c:pt idx="1226">
                  <c:v>4.5753921677478639E-2</c:v>
                </c:pt>
                <c:pt idx="1227">
                  <c:v>4.5827890243847633E-2</c:v>
                </c:pt>
                <c:pt idx="1228">
                  <c:v>4.5912183467046827E-2</c:v>
                </c:pt>
                <c:pt idx="1229">
                  <c:v>4.5983021103620639E-2</c:v>
                </c:pt>
                <c:pt idx="1230">
                  <c:v>4.6029343000486458E-2</c:v>
                </c:pt>
                <c:pt idx="1231">
                  <c:v>4.6123296047087682E-2</c:v>
                </c:pt>
                <c:pt idx="1232">
                  <c:v>4.6176914371568137E-2</c:v>
                </c:pt>
                <c:pt idx="1233">
                  <c:v>4.6250382733985976E-2</c:v>
                </c:pt>
                <c:pt idx="1234">
                  <c:v>4.6321825868002285E-2</c:v>
                </c:pt>
                <c:pt idx="1235">
                  <c:v>4.6391367320934365E-2</c:v>
                </c:pt>
                <c:pt idx="1236">
                  <c:v>4.6463996100045375E-2</c:v>
                </c:pt>
                <c:pt idx="1237">
                  <c:v>4.6517240952709107E-2</c:v>
                </c:pt>
                <c:pt idx="1238">
                  <c:v>4.6594730847808428E-2</c:v>
                </c:pt>
                <c:pt idx="1239">
                  <c:v>4.6662123175079097E-2</c:v>
                </c:pt>
                <c:pt idx="1240">
                  <c:v>4.6734617617269936E-2</c:v>
                </c:pt>
                <c:pt idx="1241">
                  <c:v>4.6812533644166321E-2</c:v>
                </c:pt>
                <c:pt idx="1242">
                  <c:v>4.6885876101460847E-2</c:v>
                </c:pt>
                <c:pt idx="1243">
                  <c:v>4.6969093378137497E-2</c:v>
                </c:pt>
                <c:pt idx="1244">
                  <c:v>4.701399358373913E-2</c:v>
                </c:pt>
                <c:pt idx="1245">
                  <c:v>4.709625465652769E-2</c:v>
                </c:pt>
                <c:pt idx="1246">
                  <c:v>4.7160247710894415E-2</c:v>
                </c:pt>
                <c:pt idx="1247">
                  <c:v>4.7226609120953757E-2</c:v>
                </c:pt>
                <c:pt idx="1248">
                  <c:v>4.7286311162089749E-2</c:v>
                </c:pt>
                <c:pt idx="1249">
                  <c:v>4.7377739973720009E-2</c:v>
                </c:pt>
                <c:pt idx="1250">
                  <c:v>4.7446463814421913E-2</c:v>
                </c:pt>
                <c:pt idx="1251">
                  <c:v>4.7511327123342169E-2</c:v>
                </c:pt>
                <c:pt idx="1252">
                  <c:v>4.7572027420382398E-2</c:v>
                </c:pt>
                <c:pt idx="1253">
                  <c:v>4.7676299850305699E-2</c:v>
                </c:pt>
                <c:pt idx="1254">
                  <c:v>4.7733228291103789E-2</c:v>
                </c:pt>
                <c:pt idx="1255">
                  <c:v>4.7817811795544167E-2</c:v>
                </c:pt>
                <c:pt idx="1256">
                  <c:v>4.7860878529058445E-2</c:v>
                </c:pt>
                <c:pt idx="1257">
                  <c:v>4.7932321060225429E-2</c:v>
                </c:pt>
                <c:pt idx="1258">
                  <c:v>4.8008969339784151E-2</c:v>
                </c:pt>
                <c:pt idx="1259">
                  <c:v>4.8074318314595785E-2</c:v>
                </c:pt>
                <c:pt idx="1260">
                  <c:v>4.8155934294236528E-2</c:v>
                </c:pt>
                <c:pt idx="1261">
                  <c:v>4.8229518568730027E-2</c:v>
                </c:pt>
                <c:pt idx="1262">
                  <c:v>4.8285553563202223E-2</c:v>
                </c:pt>
                <c:pt idx="1263">
                  <c:v>4.8364553321489034E-2</c:v>
                </c:pt>
                <c:pt idx="1264">
                  <c:v>4.8453310176399499E-2</c:v>
                </c:pt>
                <c:pt idx="1265">
                  <c:v>4.8522534762504184E-2</c:v>
                </c:pt>
                <c:pt idx="1266">
                  <c:v>4.8571564977704415E-2</c:v>
                </c:pt>
                <c:pt idx="1267">
                  <c:v>4.8627345873484225E-2</c:v>
                </c:pt>
                <c:pt idx="1268">
                  <c:v>4.8714491845194136E-2</c:v>
                </c:pt>
                <c:pt idx="1269">
                  <c:v>4.8803741280577455E-2</c:v>
                </c:pt>
                <c:pt idx="1270">
                  <c:v>4.8855763711513712E-2</c:v>
                </c:pt>
                <c:pt idx="1271">
                  <c:v>4.8940088435986948E-2</c:v>
                </c:pt>
                <c:pt idx="1272">
                  <c:v>4.9031618980629715E-2</c:v>
                </c:pt>
                <c:pt idx="1273">
                  <c:v>4.9075514699692208E-2</c:v>
                </c:pt>
                <c:pt idx="1274">
                  <c:v>4.9141406152521237E-2</c:v>
                </c:pt>
                <c:pt idx="1275">
                  <c:v>4.9207529334272054E-2</c:v>
                </c:pt>
                <c:pt idx="1276">
                  <c:v>4.9288692018039891E-2</c:v>
                </c:pt>
                <c:pt idx="1277">
                  <c:v>4.9342000766459358E-2</c:v>
                </c:pt>
                <c:pt idx="1278">
                  <c:v>4.9422666550918259E-2</c:v>
                </c:pt>
                <c:pt idx="1279">
                  <c:v>4.9476923803967371E-2</c:v>
                </c:pt>
                <c:pt idx="1280">
                  <c:v>4.956004034170277E-2</c:v>
                </c:pt>
                <c:pt idx="1281">
                  <c:v>4.9626085882351054E-2</c:v>
                </c:pt>
                <c:pt idx="1282">
                  <c:v>4.9708121058391209E-2</c:v>
                </c:pt>
                <c:pt idx="1283">
                  <c:v>4.9763207624963592E-2</c:v>
                </c:pt>
                <c:pt idx="1284">
                  <c:v>4.984299878807285E-2</c:v>
                </c:pt>
                <c:pt idx="1285">
                  <c:v>4.9909084343135214E-2</c:v>
                </c:pt>
                <c:pt idx="1286">
                  <c:v>5.0025718359736807E-2</c:v>
                </c:pt>
                <c:pt idx="1287">
                  <c:v>5.0077562203935964E-2</c:v>
                </c:pt>
                <c:pt idx="1288">
                  <c:v>5.0131730181549129E-2</c:v>
                </c:pt>
                <c:pt idx="1289">
                  <c:v>5.0188115898750295E-2</c:v>
                </c:pt>
                <c:pt idx="1290">
                  <c:v>5.0268415611215596E-2</c:v>
                </c:pt>
                <c:pt idx="1291">
                  <c:v>5.0371391266395171E-2</c:v>
                </c:pt>
                <c:pt idx="1292">
                  <c:v>5.0426578112349907E-2</c:v>
                </c:pt>
                <c:pt idx="1293">
                  <c:v>5.0486075019871048E-2</c:v>
                </c:pt>
                <c:pt idx="1294">
                  <c:v>5.0556069807891277E-2</c:v>
                </c:pt>
                <c:pt idx="1295">
                  <c:v>5.064542847076469E-2</c:v>
                </c:pt>
                <c:pt idx="1296">
                  <c:v>5.0725957523739804E-2</c:v>
                </c:pt>
                <c:pt idx="1297">
                  <c:v>5.0787863725465149E-2</c:v>
                </c:pt>
                <c:pt idx="1298">
                  <c:v>5.0865848957434595E-2</c:v>
                </c:pt>
                <c:pt idx="1299">
                  <c:v>5.0919747740514207E-2</c:v>
                </c:pt>
                <c:pt idx="1300">
                  <c:v>5.0983458574733409E-2</c:v>
                </c:pt>
                <c:pt idx="1301">
                  <c:v>5.1058378812420452E-2</c:v>
                </c:pt>
                <c:pt idx="1302">
                  <c:v>5.1138453083510463E-2</c:v>
                </c:pt>
                <c:pt idx="1303">
                  <c:v>5.1205194021961262E-2</c:v>
                </c:pt>
                <c:pt idx="1304">
                  <c:v>5.1282183629996841E-2</c:v>
                </c:pt>
                <c:pt idx="1305">
                  <c:v>5.1357341677951494E-2</c:v>
                </c:pt>
                <c:pt idx="1306">
                  <c:v>5.1440158502512337E-2</c:v>
                </c:pt>
                <c:pt idx="1307">
                  <c:v>5.1516790565574712E-2</c:v>
                </c:pt>
                <c:pt idx="1308">
                  <c:v>5.1571172247586797E-2</c:v>
                </c:pt>
                <c:pt idx="1309">
                  <c:v>5.1641702595657181E-2</c:v>
                </c:pt>
                <c:pt idx="1310">
                  <c:v>5.1687519861323465E-2</c:v>
                </c:pt>
                <c:pt idx="1311">
                  <c:v>5.1762919998237532E-2</c:v>
                </c:pt>
                <c:pt idx="1312">
                  <c:v>5.1844869466161771E-2</c:v>
                </c:pt>
                <c:pt idx="1313">
                  <c:v>5.1926697858629564E-2</c:v>
                </c:pt>
                <c:pt idx="1314">
                  <c:v>5.19921828664235E-2</c:v>
                </c:pt>
                <c:pt idx="1315">
                  <c:v>5.2076146552319166E-2</c:v>
                </c:pt>
                <c:pt idx="1316">
                  <c:v>5.2120537769805401E-2</c:v>
                </c:pt>
                <c:pt idx="1317">
                  <c:v>5.2234127543733209E-2</c:v>
                </c:pt>
                <c:pt idx="1318">
                  <c:v>5.2268863132137411E-2</c:v>
                </c:pt>
                <c:pt idx="1319">
                  <c:v>5.2310131880809942E-2</c:v>
                </c:pt>
                <c:pt idx="1320">
                  <c:v>5.2395478562552111E-2</c:v>
                </c:pt>
                <c:pt idx="1321">
                  <c:v>5.246914452935187E-2</c:v>
                </c:pt>
                <c:pt idx="1322">
                  <c:v>5.2547883290062297E-2</c:v>
                </c:pt>
                <c:pt idx="1323">
                  <c:v>5.2592584878146491E-2</c:v>
                </c:pt>
                <c:pt idx="1324">
                  <c:v>5.2705277892871862E-2</c:v>
                </c:pt>
                <c:pt idx="1325">
                  <c:v>5.2771300666549226E-2</c:v>
                </c:pt>
                <c:pt idx="1326">
                  <c:v>5.2826543814294857E-2</c:v>
                </c:pt>
                <c:pt idx="1327">
                  <c:v>5.2880656785565229E-2</c:v>
                </c:pt>
                <c:pt idx="1328">
                  <c:v>5.2941744161539982E-2</c:v>
                </c:pt>
                <c:pt idx="1329">
                  <c:v>5.3022650033086642E-2</c:v>
                </c:pt>
                <c:pt idx="1330">
                  <c:v>5.311155199438735E-2</c:v>
                </c:pt>
                <c:pt idx="1331">
                  <c:v>5.3168228356504671E-2</c:v>
                </c:pt>
                <c:pt idx="1332">
                  <c:v>5.3266257332018056E-2</c:v>
                </c:pt>
                <c:pt idx="1333">
                  <c:v>5.3324379870572244E-2</c:v>
                </c:pt>
                <c:pt idx="1334">
                  <c:v>5.3397272333138297E-2</c:v>
                </c:pt>
                <c:pt idx="1335">
                  <c:v>5.3471068587033016E-2</c:v>
                </c:pt>
                <c:pt idx="1336">
                  <c:v>5.3533807885025028E-2</c:v>
                </c:pt>
                <c:pt idx="1337">
                  <c:v>5.360776618230241E-2</c:v>
                </c:pt>
                <c:pt idx="1338">
                  <c:v>5.3714981959670449E-2</c:v>
                </c:pt>
                <c:pt idx="1339">
                  <c:v>5.3762931822845757E-2</c:v>
                </c:pt>
                <c:pt idx="1340">
                  <c:v>5.3874521636461656E-2</c:v>
                </c:pt>
                <c:pt idx="1341">
                  <c:v>5.3917357747698465E-2</c:v>
                </c:pt>
                <c:pt idx="1342">
                  <c:v>5.3988745023110518E-2</c:v>
                </c:pt>
                <c:pt idx="1343">
                  <c:v>5.406083877886117E-2</c:v>
                </c:pt>
                <c:pt idx="1344">
                  <c:v>5.4105857766312715E-2</c:v>
                </c:pt>
                <c:pt idx="1345">
                  <c:v>5.4181148561155683E-2</c:v>
                </c:pt>
                <c:pt idx="1346">
                  <c:v>5.4267609329377985E-2</c:v>
                </c:pt>
                <c:pt idx="1347">
                  <c:v>5.4367753786359566E-2</c:v>
                </c:pt>
                <c:pt idx="1348">
                  <c:v>5.4420838280654166E-2</c:v>
                </c:pt>
                <c:pt idx="1349">
                  <c:v>5.4476301552054456E-2</c:v>
                </c:pt>
                <c:pt idx="1350">
                  <c:v>5.4572244572153289E-2</c:v>
                </c:pt>
                <c:pt idx="1351">
                  <c:v>5.4639512652487572E-2</c:v>
                </c:pt>
                <c:pt idx="1352">
                  <c:v>5.4748805562246358E-2</c:v>
                </c:pt>
                <c:pt idx="1353">
                  <c:v>5.4781729081343343E-2</c:v>
                </c:pt>
                <c:pt idx="1354">
                  <c:v>5.4848697576065059E-2</c:v>
                </c:pt>
                <c:pt idx="1355">
                  <c:v>5.4934415289498856E-2</c:v>
                </c:pt>
                <c:pt idx="1356">
                  <c:v>5.4979438551788759E-2</c:v>
                </c:pt>
                <c:pt idx="1357">
                  <c:v>5.5048386516418711E-2</c:v>
                </c:pt>
                <c:pt idx="1358">
                  <c:v>5.512290898120345E-2</c:v>
                </c:pt>
                <c:pt idx="1359">
                  <c:v>5.5192722288200921E-2</c:v>
                </c:pt>
                <c:pt idx="1360">
                  <c:v>5.5255514493516553E-2</c:v>
                </c:pt>
                <c:pt idx="1361">
                  <c:v>5.5341438265691184E-2</c:v>
                </c:pt>
                <c:pt idx="1362">
                  <c:v>5.5411282401601362E-2</c:v>
                </c:pt>
                <c:pt idx="1363">
                  <c:v>5.5497729086758915E-2</c:v>
                </c:pt>
                <c:pt idx="1364">
                  <c:v>5.5543088286980014E-2</c:v>
                </c:pt>
                <c:pt idx="1365">
                  <c:v>5.5589331429580176E-2</c:v>
                </c:pt>
                <c:pt idx="1366">
                  <c:v>5.5688120354219113E-2</c:v>
                </c:pt>
                <c:pt idx="1367">
                  <c:v>5.5758384616959131E-2</c:v>
                </c:pt>
                <c:pt idx="1368">
                  <c:v>5.583019494282998E-2</c:v>
                </c:pt>
                <c:pt idx="1369">
                  <c:v>5.5904042142101193E-2</c:v>
                </c:pt>
                <c:pt idx="1370">
                  <c:v>5.598022944404963E-2</c:v>
                </c:pt>
                <c:pt idx="1371">
                  <c:v>5.6045320818459345E-2</c:v>
                </c:pt>
                <c:pt idx="1372">
                  <c:v>5.6114591994409657E-2</c:v>
                </c:pt>
                <c:pt idx="1373">
                  <c:v>5.6196240387610757E-2</c:v>
                </c:pt>
                <c:pt idx="1374">
                  <c:v>5.6268141736178508E-2</c:v>
                </c:pt>
                <c:pt idx="1375">
                  <c:v>5.6324894445443217E-2</c:v>
                </c:pt>
                <c:pt idx="1376">
                  <c:v>5.6380507441246244E-2</c:v>
                </c:pt>
                <c:pt idx="1377">
                  <c:v>5.6484898289163012E-2</c:v>
                </c:pt>
                <c:pt idx="1378">
                  <c:v>5.6535485441204909E-2</c:v>
                </c:pt>
                <c:pt idx="1379">
                  <c:v>5.6629241381657688E-2</c:v>
                </c:pt>
                <c:pt idx="1380">
                  <c:v>5.6673017566209058E-2</c:v>
                </c:pt>
                <c:pt idx="1381">
                  <c:v>5.6748051014795048E-2</c:v>
                </c:pt>
                <c:pt idx="1382">
                  <c:v>5.682817868840416E-2</c:v>
                </c:pt>
                <c:pt idx="1383">
                  <c:v>5.691433117792264E-2</c:v>
                </c:pt>
                <c:pt idx="1384">
                  <c:v>5.6988283510013019E-2</c:v>
                </c:pt>
                <c:pt idx="1385">
                  <c:v>5.7065760287476716E-2</c:v>
                </c:pt>
                <c:pt idx="1386">
                  <c:v>5.7143339357433307E-2</c:v>
                </c:pt>
                <c:pt idx="1387">
                  <c:v>5.7224048648932734E-2</c:v>
                </c:pt>
                <c:pt idx="1388">
                  <c:v>5.7280387798872061E-2</c:v>
                </c:pt>
                <c:pt idx="1389">
                  <c:v>5.7363127011135169E-2</c:v>
                </c:pt>
                <c:pt idx="1390">
                  <c:v>5.7420094158958671E-2</c:v>
                </c:pt>
                <c:pt idx="1391">
                  <c:v>5.7471365673101897E-2</c:v>
                </c:pt>
                <c:pt idx="1392">
                  <c:v>5.7547047272244273E-2</c:v>
                </c:pt>
                <c:pt idx="1393">
                  <c:v>5.763127290677901E-2</c:v>
                </c:pt>
                <c:pt idx="1394">
                  <c:v>5.7715625802559505E-2</c:v>
                </c:pt>
                <c:pt idx="1395">
                  <c:v>5.7788633948263883E-2</c:v>
                </c:pt>
                <c:pt idx="1396">
                  <c:v>5.7863703521735123E-2</c:v>
                </c:pt>
                <c:pt idx="1397">
                  <c:v>5.7914721835860029E-2</c:v>
                </c:pt>
                <c:pt idx="1398">
                  <c:v>5.8009067742132978E-2</c:v>
                </c:pt>
                <c:pt idx="1399">
                  <c:v>5.8065421593117082E-2</c:v>
                </c:pt>
                <c:pt idx="1400">
                  <c:v>5.8161323934931536E-2</c:v>
                </c:pt>
                <c:pt idx="1401">
                  <c:v>5.8202017792472097E-2</c:v>
                </c:pt>
                <c:pt idx="1402">
                  <c:v>5.8291751948248129E-2</c:v>
                </c:pt>
                <c:pt idx="1403">
                  <c:v>5.8334158691922822E-2</c:v>
                </c:pt>
                <c:pt idx="1404">
                  <c:v>5.8455197017979785E-2</c:v>
                </c:pt>
                <c:pt idx="1405">
                  <c:v>5.8495615017460138E-2</c:v>
                </c:pt>
                <c:pt idx="1406">
                  <c:v>5.8559270420944998E-2</c:v>
                </c:pt>
                <c:pt idx="1407">
                  <c:v>5.8624181454896888E-2</c:v>
                </c:pt>
                <c:pt idx="1408">
                  <c:v>5.8717516256844321E-2</c:v>
                </c:pt>
                <c:pt idx="1409">
                  <c:v>5.876817959489606E-2</c:v>
                </c:pt>
                <c:pt idx="1410">
                  <c:v>5.8859776211650283E-2</c:v>
                </c:pt>
                <c:pt idx="1411">
                  <c:v>5.8926516827218535E-2</c:v>
                </c:pt>
                <c:pt idx="1412">
                  <c:v>5.9012236389955147E-2</c:v>
                </c:pt>
                <c:pt idx="1413">
                  <c:v>5.9076596875655529E-2</c:v>
                </c:pt>
                <c:pt idx="1414">
                  <c:v>5.91619825577374E-2</c:v>
                </c:pt>
                <c:pt idx="1415">
                  <c:v>5.9216974956852027E-2</c:v>
                </c:pt>
                <c:pt idx="1416">
                  <c:v>5.9284588906289432E-2</c:v>
                </c:pt>
                <c:pt idx="1417">
                  <c:v>5.9368182773092942E-2</c:v>
                </c:pt>
                <c:pt idx="1418">
                  <c:v>5.9422899971771942E-2</c:v>
                </c:pt>
                <c:pt idx="1419">
                  <c:v>5.9511960937293142E-2</c:v>
                </c:pt>
                <c:pt idx="1420">
                  <c:v>5.9587101996301975E-2</c:v>
                </c:pt>
                <c:pt idx="1421">
                  <c:v>5.9679689038535273E-2</c:v>
                </c:pt>
                <c:pt idx="1422">
                  <c:v>5.9733096307276051E-2</c:v>
                </c:pt>
                <c:pt idx="1423">
                  <c:v>5.9830469043566856E-2</c:v>
                </c:pt>
                <c:pt idx="1424">
                  <c:v>5.9881322872329397E-2</c:v>
                </c:pt>
                <c:pt idx="1425">
                  <c:v>5.9952446558470866E-2</c:v>
                </c:pt>
                <c:pt idx="1426">
                  <c:v>6.0052622743911058E-2</c:v>
                </c:pt>
                <c:pt idx="1427">
                  <c:v>6.0097336324632045E-2</c:v>
                </c:pt>
                <c:pt idx="1428">
                  <c:v>6.0187971728950747E-2</c:v>
                </c:pt>
                <c:pt idx="1429">
                  <c:v>6.0251948256601982E-2</c:v>
                </c:pt>
                <c:pt idx="1430">
                  <c:v>6.0333581623427064E-2</c:v>
                </c:pt>
                <c:pt idx="1431">
                  <c:v>6.04162014763064E-2</c:v>
                </c:pt>
                <c:pt idx="1432">
                  <c:v>6.0450773309024465E-2</c:v>
                </c:pt>
                <c:pt idx="1433">
                  <c:v>6.0527172050881199E-2</c:v>
                </c:pt>
                <c:pt idx="1434">
                  <c:v>6.0605539808763639E-2</c:v>
                </c:pt>
                <c:pt idx="1435">
                  <c:v>6.0672541150872061E-2</c:v>
                </c:pt>
                <c:pt idx="1436">
                  <c:v>6.0745034563686497E-2</c:v>
                </c:pt>
                <c:pt idx="1437">
                  <c:v>6.0831485434286833E-2</c:v>
                </c:pt>
                <c:pt idx="1438">
                  <c:v>6.0907332602551115E-2</c:v>
                </c:pt>
                <c:pt idx="1439">
                  <c:v>6.0956116508105763E-2</c:v>
                </c:pt>
                <c:pt idx="1440">
                  <c:v>6.1025649861171642E-2</c:v>
                </c:pt>
                <c:pt idx="1441">
                  <c:v>6.1110662187309088E-2</c:v>
                </c:pt>
                <c:pt idx="1442">
                  <c:v>6.1169728247925201E-2</c:v>
                </c:pt>
                <c:pt idx="1443">
                  <c:v>6.1228062311541813E-2</c:v>
                </c:pt>
                <c:pt idx="1444">
                  <c:v>6.130160045957523E-2</c:v>
                </c:pt>
                <c:pt idx="1445">
                  <c:v>6.1394799371085856E-2</c:v>
                </c:pt>
                <c:pt idx="1446">
                  <c:v>6.1452121592721634E-2</c:v>
                </c:pt>
                <c:pt idx="1447">
                  <c:v>6.1535845723098927E-2</c:v>
                </c:pt>
                <c:pt idx="1448">
                  <c:v>6.1594723026638432E-2</c:v>
                </c:pt>
                <c:pt idx="1449">
                  <c:v>6.1669902396951082E-2</c:v>
                </c:pt>
                <c:pt idx="1450">
                  <c:v>6.1729091413493337E-2</c:v>
                </c:pt>
                <c:pt idx="1451">
                  <c:v>6.1818477402540817E-2</c:v>
                </c:pt>
                <c:pt idx="1452">
                  <c:v>6.1885616093854554E-2</c:v>
                </c:pt>
                <c:pt idx="1453">
                  <c:v>6.1949979437227319E-2</c:v>
                </c:pt>
                <c:pt idx="1454">
                  <c:v>6.2050148930195781E-2</c:v>
                </c:pt>
                <c:pt idx="1455">
                  <c:v>6.2108783194598671E-2</c:v>
                </c:pt>
                <c:pt idx="1456">
                  <c:v>6.216608774094734E-2</c:v>
                </c:pt>
                <c:pt idx="1457">
                  <c:v>6.2257040413015885E-2</c:v>
                </c:pt>
                <c:pt idx="1458">
                  <c:v>6.2319455183962411E-2</c:v>
                </c:pt>
                <c:pt idx="1459">
                  <c:v>6.2411487720429412E-2</c:v>
                </c:pt>
                <c:pt idx="1460">
                  <c:v>6.2465552166933933E-2</c:v>
                </c:pt>
                <c:pt idx="1461">
                  <c:v>6.2578408043681366E-2</c:v>
                </c:pt>
                <c:pt idx="1462">
                  <c:v>6.2618590029089954E-2</c:v>
                </c:pt>
                <c:pt idx="1463">
                  <c:v>6.2688091804838419E-2</c:v>
                </c:pt>
                <c:pt idx="1464">
                  <c:v>6.2772157046280974E-2</c:v>
                </c:pt>
                <c:pt idx="1465">
                  <c:v>6.2826277507137027E-2</c:v>
                </c:pt>
                <c:pt idx="1466">
                  <c:v>6.293489102838877E-2</c:v>
                </c:pt>
                <c:pt idx="1467">
                  <c:v>6.2979942387161841E-2</c:v>
                </c:pt>
                <c:pt idx="1468">
                  <c:v>6.3055670732934957E-2</c:v>
                </c:pt>
                <c:pt idx="1469">
                  <c:v>6.311601370971745E-2</c:v>
                </c:pt>
                <c:pt idx="1470">
                  <c:v>6.3213953285285479E-2</c:v>
                </c:pt>
                <c:pt idx="1471">
                  <c:v>6.3260149577363159E-2</c:v>
                </c:pt>
                <c:pt idx="1472">
                  <c:v>6.337354608491258E-2</c:v>
                </c:pt>
                <c:pt idx="1473">
                  <c:v>6.3412242028989027E-2</c:v>
                </c:pt>
                <c:pt idx="1474">
                  <c:v>6.3489919558470526E-2</c:v>
                </c:pt>
                <c:pt idx="1475">
                  <c:v>6.3567524333974695E-2</c:v>
                </c:pt>
                <c:pt idx="1476">
                  <c:v>6.3646900618704566E-2</c:v>
                </c:pt>
                <c:pt idx="1477">
                  <c:v>6.3716440157902177E-2</c:v>
                </c:pt>
                <c:pt idx="1478">
                  <c:v>6.3773538239213182E-2</c:v>
                </c:pt>
                <c:pt idx="1479">
                  <c:v>6.3843050340367913E-2</c:v>
                </c:pt>
                <c:pt idx="1480">
                  <c:v>6.395043208983732E-2</c:v>
                </c:pt>
                <c:pt idx="1481">
                  <c:v>6.3993331781336524E-2</c:v>
                </c:pt>
                <c:pt idx="1482">
                  <c:v>6.4057351638596743E-2</c:v>
                </c:pt>
                <c:pt idx="1483">
                  <c:v>6.4147014517985407E-2</c:v>
                </c:pt>
                <c:pt idx="1484">
                  <c:v>6.4214166792775335E-2</c:v>
                </c:pt>
                <c:pt idx="1485">
                  <c:v>6.4301048609275782E-2</c:v>
                </c:pt>
                <c:pt idx="1486">
                  <c:v>6.4355288177104869E-2</c:v>
                </c:pt>
                <c:pt idx="1487">
                  <c:v>6.444133728309015E-2</c:v>
                </c:pt>
                <c:pt idx="1488">
                  <c:v>6.4500067180069023E-2</c:v>
                </c:pt>
                <c:pt idx="1489">
                  <c:v>6.4597593187735225E-2</c:v>
                </c:pt>
                <c:pt idx="1490">
                  <c:v>6.4660611877160989E-2</c:v>
                </c:pt>
                <c:pt idx="1491">
                  <c:v>6.4764088391611352E-2</c:v>
                </c:pt>
                <c:pt idx="1492">
                  <c:v>6.4804990554326369E-2</c:v>
                </c:pt>
                <c:pt idx="1493">
                  <c:v>6.4877425394397087E-2</c:v>
                </c:pt>
                <c:pt idx="1494">
                  <c:v>6.4954630398122104E-2</c:v>
                </c:pt>
                <c:pt idx="1495">
                  <c:v>6.5024000490899472E-2</c:v>
                </c:pt>
                <c:pt idx="1496">
                  <c:v>6.51055031151061E-2</c:v>
                </c:pt>
                <c:pt idx="1497">
                  <c:v>6.5175449724163254E-2</c:v>
                </c:pt>
                <c:pt idx="1498">
                  <c:v>6.5273721733120363E-2</c:v>
                </c:pt>
                <c:pt idx="1499">
                  <c:v>6.5328506215247717E-2</c:v>
                </c:pt>
                <c:pt idx="1500">
                  <c:v>6.5389619613191272E-2</c:v>
                </c:pt>
                <c:pt idx="1501">
                  <c:v>6.5475237221781904E-2</c:v>
                </c:pt>
                <c:pt idx="1502">
                  <c:v>6.5575842506222337E-2</c:v>
                </c:pt>
                <c:pt idx="1503">
                  <c:v>6.5608205711777695E-2</c:v>
                </c:pt>
                <c:pt idx="1504">
                  <c:v>6.5692362043619792E-2</c:v>
                </c:pt>
                <c:pt idx="1505">
                  <c:v>6.5769198586306796E-2</c:v>
                </c:pt>
                <c:pt idx="1506">
                  <c:v>6.5865417289656406E-2</c:v>
                </c:pt>
                <c:pt idx="1507">
                  <c:v>6.592037959139313E-2</c:v>
                </c:pt>
                <c:pt idx="1508">
                  <c:v>6.5998430710271949E-2</c:v>
                </c:pt>
                <c:pt idx="1509">
                  <c:v>6.6082110268946004E-2</c:v>
                </c:pt>
                <c:pt idx="1510">
                  <c:v>6.6145166974952027E-2</c:v>
                </c:pt>
                <c:pt idx="1511">
                  <c:v>6.623481347954889E-2</c:v>
                </c:pt>
                <c:pt idx="1512">
                  <c:v>6.6296644583512324E-2</c:v>
                </c:pt>
                <c:pt idx="1513">
                  <c:v>6.6362071738402223E-2</c:v>
                </c:pt>
                <c:pt idx="1514">
                  <c:v>6.6427160702993635E-2</c:v>
                </c:pt>
                <c:pt idx="1515">
                  <c:v>6.64883113682673E-2</c:v>
                </c:pt>
                <c:pt idx="1516">
                  <c:v>6.6571757501848072E-2</c:v>
                </c:pt>
                <c:pt idx="1517">
                  <c:v>6.6644408113937473E-2</c:v>
                </c:pt>
                <c:pt idx="1518">
                  <c:v>6.6725063551787922E-2</c:v>
                </c:pt>
                <c:pt idx="1519">
                  <c:v>6.6779549575996203E-2</c:v>
                </c:pt>
                <c:pt idx="1520">
                  <c:v>6.6846468827947231E-2</c:v>
                </c:pt>
                <c:pt idx="1521">
                  <c:v>6.6942208767373196E-2</c:v>
                </c:pt>
                <c:pt idx="1522">
                  <c:v>6.7046071868417823E-2</c:v>
                </c:pt>
                <c:pt idx="1523">
                  <c:v>6.7085861133718658E-2</c:v>
                </c:pt>
                <c:pt idx="1524">
                  <c:v>6.714673465394061E-2</c:v>
                </c:pt>
                <c:pt idx="1525">
                  <c:v>6.7244036948253552E-2</c:v>
                </c:pt>
                <c:pt idx="1526">
                  <c:v>6.7308557235802813E-2</c:v>
                </c:pt>
                <c:pt idx="1527">
                  <c:v>6.7368046798523082E-2</c:v>
                </c:pt>
                <c:pt idx="1528">
                  <c:v>6.7457215058558367E-2</c:v>
                </c:pt>
                <c:pt idx="1529">
                  <c:v>6.7513835577165907E-2</c:v>
                </c:pt>
                <c:pt idx="1530">
                  <c:v>6.7591109505083957E-2</c:v>
                </c:pt>
                <c:pt idx="1531">
                  <c:v>6.7667151421448038E-2</c:v>
                </c:pt>
                <c:pt idx="1532">
                  <c:v>6.7735120319325076E-2</c:v>
                </c:pt>
                <c:pt idx="1533">
                  <c:v>6.7814652594268734E-2</c:v>
                </c:pt>
                <c:pt idx="1534">
                  <c:v>6.7869077864634711E-2</c:v>
                </c:pt>
                <c:pt idx="1535">
                  <c:v>6.7943257572209093E-2</c:v>
                </c:pt>
                <c:pt idx="1536">
                  <c:v>6.8018052919652114E-2</c:v>
                </c:pt>
                <c:pt idx="1537">
                  <c:v>6.8108391966926474E-2</c:v>
                </c:pt>
                <c:pt idx="1538">
                  <c:v>6.8199105256100304E-2</c:v>
                </c:pt>
                <c:pt idx="1539">
                  <c:v>6.8270430592343501E-2</c:v>
                </c:pt>
                <c:pt idx="1540">
                  <c:v>6.8345246544039936E-2</c:v>
                </c:pt>
                <c:pt idx="1541">
                  <c:v>6.8396190164399948E-2</c:v>
                </c:pt>
                <c:pt idx="1542">
                  <c:v>6.8508916936640296E-2</c:v>
                </c:pt>
                <c:pt idx="1543">
                  <c:v>6.8558950274621971E-2</c:v>
                </c:pt>
                <c:pt idx="1544">
                  <c:v>6.860985301363208E-2</c:v>
                </c:pt>
                <c:pt idx="1545">
                  <c:v>6.8704605051340295E-2</c:v>
                </c:pt>
                <c:pt idx="1546">
                  <c:v>6.8768202229227471E-2</c:v>
                </c:pt>
                <c:pt idx="1547">
                  <c:v>6.8843327121424186E-2</c:v>
                </c:pt>
                <c:pt idx="1548">
                  <c:v>6.8928595558185798E-2</c:v>
                </c:pt>
                <c:pt idx="1549">
                  <c:v>6.9026376887162136E-2</c:v>
                </c:pt>
                <c:pt idx="1550">
                  <c:v>6.9070745665093997E-2</c:v>
                </c:pt>
                <c:pt idx="1551">
                  <c:v>6.9154574420401196E-2</c:v>
                </c:pt>
                <c:pt idx="1552">
                  <c:v>6.9254965698460083E-2</c:v>
                </c:pt>
                <c:pt idx="1553">
                  <c:v>6.9299562628428318E-2</c:v>
                </c:pt>
                <c:pt idx="1554">
                  <c:v>6.9386045391709547E-2</c:v>
                </c:pt>
                <c:pt idx="1555">
                  <c:v>6.948296364138451E-2</c:v>
                </c:pt>
                <c:pt idx="1556">
                  <c:v>6.9532559792329682E-2</c:v>
                </c:pt>
                <c:pt idx="1557">
                  <c:v>6.9616068866049402E-2</c:v>
                </c:pt>
                <c:pt idx="1558">
                  <c:v>6.9670342144288244E-2</c:v>
                </c:pt>
                <c:pt idx="1559">
                  <c:v>6.9762981300395474E-2</c:v>
                </c:pt>
                <c:pt idx="1560">
                  <c:v>6.9837653747100006E-2</c:v>
                </c:pt>
                <c:pt idx="1561">
                  <c:v>6.9888481116894538E-2</c:v>
                </c:pt>
                <c:pt idx="1562">
                  <c:v>7.0004675859146145E-2</c:v>
                </c:pt>
                <c:pt idx="1563">
                  <c:v>7.005771129133323E-2</c:v>
                </c:pt>
                <c:pt idx="1564">
                  <c:v>7.0129090698588387E-2</c:v>
                </c:pt>
                <c:pt idx="1565">
                  <c:v>7.0182076197239374E-2</c:v>
                </c:pt>
                <c:pt idx="1566">
                  <c:v>7.0274688909561928E-2</c:v>
                </c:pt>
                <c:pt idx="1567">
                  <c:v>7.0311521895166387E-2</c:v>
                </c:pt>
                <c:pt idx="1568">
                  <c:v>7.0390217219500673E-2</c:v>
                </c:pt>
                <c:pt idx="1569">
                  <c:v>7.0499041052429254E-2</c:v>
                </c:pt>
                <c:pt idx="1570">
                  <c:v>7.05584346538142E-2</c:v>
                </c:pt>
                <c:pt idx="1571">
                  <c:v>7.0630978449583312E-2</c:v>
                </c:pt>
                <c:pt idx="1572">
                  <c:v>7.0690859326422884E-2</c:v>
                </c:pt>
                <c:pt idx="1573">
                  <c:v>7.0755010886305272E-2</c:v>
                </c:pt>
                <c:pt idx="1574">
                  <c:v>7.0870505773465958E-2</c:v>
                </c:pt>
                <c:pt idx="1575">
                  <c:v>7.0914740822273004E-2</c:v>
                </c:pt>
                <c:pt idx="1576">
                  <c:v>7.0999034416137863E-2</c:v>
                </c:pt>
                <c:pt idx="1577">
                  <c:v>7.1083310393457888E-2</c:v>
                </c:pt>
                <c:pt idx="1578">
                  <c:v>7.1129083482265876E-2</c:v>
                </c:pt>
                <c:pt idx="1579">
                  <c:v>7.1229377920862716E-2</c:v>
                </c:pt>
                <c:pt idx="1580">
                  <c:v>7.1276123220780405E-2</c:v>
                </c:pt>
                <c:pt idx="1581">
                  <c:v>7.137483923640181E-2</c:v>
                </c:pt>
                <c:pt idx="1582">
                  <c:v>7.1428507422132484E-2</c:v>
                </c:pt>
                <c:pt idx="1583">
                  <c:v>7.149856762988796E-2</c:v>
                </c:pt>
                <c:pt idx="1584">
                  <c:v>7.158733682455759E-2</c:v>
                </c:pt>
                <c:pt idx="1585">
                  <c:v>7.1702609170653117E-2</c:v>
                </c:pt>
                <c:pt idx="1586">
                  <c:v>7.1748679852983832E-2</c:v>
                </c:pt>
                <c:pt idx="1587">
                  <c:v>7.1827102256678599E-2</c:v>
                </c:pt>
                <c:pt idx="1588">
                  <c:v>7.1898892425294902E-2</c:v>
                </c:pt>
                <c:pt idx="1589">
                  <c:v>7.1975559525141619E-2</c:v>
                </c:pt>
                <c:pt idx="1590">
                  <c:v>7.2055752279145985E-2</c:v>
                </c:pt>
                <c:pt idx="1591">
                  <c:v>7.2087803889739427E-2</c:v>
                </c:pt>
                <c:pt idx="1592">
                  <c:v>7.2194702848309519E-2</c:v>
                </c:pt>
                <c:pt idx="1593">
                  <c:v>7.2264835687823784E-2</c:v>
                </c:pt>
                <c:pt idx="1594">
                  <c:v>7.2357511778542938E-2</c:v>
                </c:pt>
                <c:pt idx="1595">
                  <c:v>7.2405069351739126E-2</c:v>
                </c:pt>
                <c:pt idx="1596">
                  <c:v>7.2480834658042267E-2</c:v>
                </c:pt>
                <c:pt idx="1597">
                  <c:v>7.257770908381532E-2</c:v>
                </c:pt>
                <c:pt idx="1598">
                  <c:v>7.2624930198051413E-2</c:v>
                </c:pt>
                <c:pt idx="1599">
                  <c:v>7.2741739556058282E-2</c:v>
                </c:pt>
                <c:pt idx="1600">
                  <c:v>7.2807206527189153E-2</c:v>
                </c:pt>
                <c:pt idx="1601">
                  <c:v>7.2885100451734228E-2</c:v>
                </c:pt>
                <c:pt idx="1602">
                  <c:v>7.2957198346021754E-2</c:v>
                </c:pt>
                <c:pt idx="1603">
                  <c:v>7.304352427336365E-2</c:v>
                </c:pt>
                <c:pt idx="1604">
                  <c:v>7.3110842920993041E-2</c:v>
                </c:pt>
                <c:pt idx="1605">
                  <c:v>7.318611345876283E-2</c:v>
                </c:pt>
                <c:pt idx="1606">
                  <c:v>7.3243782892720863E-2</c:v>
                </c:pt>
                <c:pt idx="1607">
                  <c:v>7.3322238360113451E-2</c:v>
                </c:pt>
                <c:pt idx="1608">
                  <c:v>7.3408467218398235E-2</c:v>
                </c:pt>
                <c:pt idx="1609">
                  <c:v>7.3448220954103874E-2</c:v>
                </c:pt>
                <c:pt idx="1610">
                  <c:v>7.3539258673484181E-2</c:v>
                </c:pt>
                <c:pt idx="1611">
                  <c:v>7.3622318220200961E-2</c:v>
                </c:pt>
                <c:pt idx="1612">
                  <c:v>7.3694031680434383E-2</c:v>
                </c:pt>
                <c:pt idx="1613">
                  <c:v>7.3780682102953507E-2</c:v>
                </c:pt>
                <c:pt idx="1614">
                  <c:v>7.3869496680805766E-2</c:v>
                </c:pt>
                <c:pt idx="1615">
                  <c:v>7.392260740553154E-2</c:v>
                </c:pt>
                <c:pt idx="1616">
                  <c:v>7.3985723741305395E-2</c:v>
                </c:pt>
                <c:pt idx="1617">
                  <c:v>7.4091717122706541E-2</c:v>
                </c:pt>
                <c:pt idx="1618">
                  <c:v>7.4149324235040615E-2</c:v>
                </c:pt>
                <c:pt idx="1619">
                  <c:v>7.4223105898504199E-2</c:v>
                </c:pt>
                <c:pt idx="1620">
                  <c:v>7.4289314403639867E-2</c:v>
                </c:pt>
                <c:pt idx="1621">
                  <c:v>7.4363572712464243E-2</c:v>
                </c:pt>
                <c:pt idx="1622">
                  <c:v>7.4450790609720374E-2</c:v>
                </c:pt>
                <c:pt idx="1623">
                  <c:v>7.4516115294844101E-2</c:v>
                </c:pt>
                <c:pt idx="1624">
                  <c:v>7.4612338716528073E-2</c:v>
                </c:pt>
                <c:pt idx="1625">
                  <c:v>7.4690954320910885E-2</c:v>
                </c:pt>
                <c:pt idx="1626">
                  <c:v>7.4764153588736462E-2</c:v>
                </c:pt>
                <c:pt idx="1627">
                  <c:v>7.4832274424515843E-2</c:v>
                </c:pt>
                <c:pt idx="1628">
                  <c:v>7.4898596171337956E-2</c:v>
                </c:pt>
                <c:pt idx="1629">
                  <c:v>7.4977365847495023E-2</c:v>
                </c:pt>
                <c:pt idx="1630">
                  <c:v>7.5059264438338047E-2</c:v>
                </c:pt>
                <c:pt idx="1631">
                  <c:v>7.5113699946329687E-2</c:v>
                </c:pt>
                <c:pt idx="1632">
                  <c:v>7.5193201015542846E-2</c:v>
                </c:pt>
                <c:pt idx="1633">
                  <c:v>7.5303118838416491E-2</c:v>
                </c:pt>
                <c:pt idx="1634">
                  <c:v>7.5389921494365533E-2</c:v>
                </c:pt>
                <c:pt idx="1635">
                  <c:v>7.5444146254901812E-2</c:v>
                </c:pt>
                <c:pt idx="1636">
                  <c:v>7.5504065423220107E-2</c:v>
                </c:pt>
                <c:pt idx="1637">
                  <c:v>7.559199866706727E-2</c:v>
                </c:pt>
                <c:pt idx="1638">
                  <c:v>7.5664736204063693E-2</c:v>
                </c:pt>
                <c:pt idx="1639">
                  <c:v>7.570287760214274E-2</c:v>
                </c:pt>
                <c:pt idx="1640">
                  <c:v>7.57827654491222E-2</c:v>
                </c:pt>
                <c:pt idx="1641">
                  <c:v>7.5875282058473811E-2</c:v>
                </c:pt>
                <c:pt idx="1642">
                  <c:v>7.5956546138582964E-2</c:v>
                </c:pt>
                <c:pt idx="1643">
                  <c:v>7.6060671031447494E-2</c:v>
                </c:pt>
                <c:pt idx="1644">
                  <c:v>7.6134492707392282E-2</c:v>
                </c:pt>
                <c:pt idx="1645">
                  <c:v>7.6184781695466441E-2</c:v>
                </c:pt>
                <c:pt idx="1646">
                  <c:v>7.6249133699637581E-2</c:v>
                </c:pt>
                <c:pt idx="1647">
                  <c:v>7.6345322948715572E-2</c:v>
                </c:pt>
                <c:pt idx="1648">
                  <c:v>7.6401147837180369E-2</c:v>
                </c:pt>
                <c:pt idx="1649">
                  <c:v>7.646559536028677E-2</c:v>
                </c:pt>
                <c:pt idx="1650">
                  <c:v>7.6547219300980462E-2</c:v>
                </c:pt>
                <c:pt idx="1651">
                  <c:v>7.6620916299676281E-2</c:v>
                </c:pt>
                <c:pt idx="1652">
                  <c:v>7.6696295241444404E-2</c:v>
                </c:pt>
                <c:pt idx="1653">
                  <c:v>7.6792039218123054E-2</c:v>
                </c:pt>
                <c:pt idx="1654">
                  <c:v>7.6856542914753315E-2</c:v>
                </c:pt>
                <c:pt idx="1655">
                  <c:v>7.6942562792606306E-2</c:v>
                </c:pt>
                <c:pt idx="1656">
                  <c:v>7.7025940859891603E-2</c:v>
                </c:pt>
                <c:pt idx="1657">
                  <c:v>7.7068633980648421E-2</c:v>
                </c:pt>
                <c:pt idx="1658">
                  <c:v>7.7147475006033514E-2</c:v>
                </c:pt>
                <c:pt idx="1659">
                  <c:v>7.7223293837581863E-2</c:v>
                </c:pt>
                <c:pt idx="1660">
                  <c:v>7.7304308631947774E-2</c:v>
                </c:pt>
                <c:pt idx="1661">
                  <c:v>7.740046194926184E-2</c:v>
                </c:pt>
                <c:pt idx="1662">
                  <c:v>7.746484622237379E-2</c:v>
                </c:pt>
                <c:pt idx="1663">
                  <c:v>7.7523559765695305E-2</c:v>
                </c:pt>
                <c:pt idx="1664">
                  <c:v>7.7636529094946338E-2</c:v>
                </c:pt>
                <c:pt idx="1665">
                  <c:v>7.7680489381815265E-2</c:v>
                </c:pt>
                <c:pt idx="1666">
                  <c:v>7.7767939874588757E-2</c:v>
                </c:pt>
                <c:pt idx="1667">
                  <c:v>7.7842680394308139E-2</c:v>
                </c:pt>
                <c:pt idx="1668">
                  <c:v>7.7927054231192797E-2</c:v>
                </c:pt>
                <c:pt idx="1669">
                  <c:v>7.7993485773901028E-2</c:v>
                </c:pt>
                <c:pt idx="1670">
                  <c:v>7.8076926516257972E-2</c:v>
                </c:pt>
                <c:pt idx="1671">
                  <c:v>7.8193570718717881E-2</c:v>
                </c:pt>
                <c:pt idx="1672">
                  <c:v>7.8242437425259589E-2</c:v>
                </c:pt>
                <c:pt idx="1673">
                  <c:v>7.8320707937290138E-2</c:v>
                </c:pt>
                <c:pt idx="1674">
                  <c:v>7.8395353504212409E-2</c:v>
                </c:pt>
                <c:pt idx="1675">
                  <c:v>7.8465358735835739E-2</c:v>
                </c:pt>
                <c:pt idx="1676">
                  <c:v>7.854858119209461E-2</c:v>
                </c:pt>
                <c:pt idx="1677">
                  <c:v>7.8614246409660665E-2</c:v>
                </c:pt>
                <c:pt idx="1678">
                  <c:v>7.8712929917912788E-2</c:v>
                </c:pt>
                <c:pt idx="1679">
                  <c:v>7.8783475111487297E-2</c:v>
                </c:pt>
                <c:pt idx="1680">
                  <c:v>7.8846348771864069E-2</c:v>
                </c:pt>
                <c:pt idx="1681">
                  <c:v>7.8919823356639468E-2</c:v>
                </c:pt>
                <c:pt idx="1682">
                  <c:v>7.9001972926345185E-2</c:v>
                </c:pt>
                <c:pt idx="1683">
                  <c:v>7.9070973801860012E-2</c:v>
                </c:pt>
                <c:pt idx="1684">
                  <c:v>7.9148522134830604E-2</c:v>
                </c:pt>
                <c:pt idx="1685">
                  <c:v>7.9232194971876641E-2</c:v>
                </c:pt>
                <c:pt idx="1686">
                  <c:v>7.9299248477167461E-2</c:v>
                </c:pt>
                <c:pt idx="1687">
                  <c:v>7.9375025928840659E-2</c:v>
                </c:pt>
                <c:pt idx="1688">
                  <c:v>7.9458908328388755E-2</c:v>
                </c:pt>
                <c:pt idx="1689">
                  <c:v>7.9523822297062924E-2</c:v>
                </c:pt>
                <c:pt idx="1690">
                  <c:v>7.962648978345728E-2</c:v>
                </c:pt>
                <c:pt idx="1691">
                  <c:v>7.9688715917408295E-2</c:v>
                </c:pt>
                <c:pt idx="1692">
                  <c:v>7.9763016834646316E-2</c:v>
                </c:pt>
                <c:pt idx="1693">
                  <c:v>7.9837712028863819E-2</c:v>
                </c:pt>
                <c:pt idx="1694">
                  <c:v>7.9905168356769404E-2</c:v>
                </c:pt>
                <c:pt idx="1695">
                  <c:v>7.99840622469217E-2</c:v>
                </c:pt>
                <c:pt idx="1696">
                  <c:v>8.0060614732982663E-2</c:v>
                </c:pt>
                <c:pt idx="1697">
                  <c:v>8.0135007589988788E-2</c:v>
                </c:pt>
                <c:pt idx="1698">
                  <c:v>8.0215550519919951E-2</c:v>
                </c:pt>
                <c:pt idx="1699">
                  <c:v>8.0310208143912265E-2</c:v>
                </c:pt>
                <c:pt idx="1700">
                  <c:v>8.0373167560765527E-2</c:v>
                </c:pt>
                <c:pt idx="1701">
                  <c:v>8.0432371612768672E-2</c:v>
                </c:pt>
                <c:pt idx="1702">
                  <c:v>8.0533305344963002E-2</c:v>
                </c:pt>
                <c:pt idx="1703">
                  <c:v>8.061754207302145E-2</c:v>
                </c:pt>
                <c:pt idx="1704">
                  <c:v>8.0698981030299197E-2</c:v>
                </c:pt>
                <c:pt idx="1705">
                  <c:v>8.0776581506619718E-2</c:v>
                </c:pt>
                <c:pt idx="1706">
                  <c:v>8.0842930674316721E-2</c:v>
                </c:pt>
                <c:pt idx="1707">
                  <c:v>8.0919474919987522E-2</c:v>
                </c:pt>
                <c:pt idx="1708">
                  <c:v>8.1017431021215558E-2</c:v>
                </c:pt>
                <c:pt idx="1709">
                  <c:v>8.1075333877531908E-2</c:v>
                </c:pt>
                <c:pt idx="1710">
                  <c:v>8.1141602528461601E-2</c:v>
                </c:pt>
                <c:pt idx="1711">
                  <c:v>8.1206834926846314E-2</c:v>
                </c:pt>
                <c:pt idx="1712">
                  <c:v>8.1302240631630995E-2</c:v>
                </c:pt>
                <c:pt idx="1713">
                  <c:v>8.1396667491680633E-2</c:v>
                </c:pt>
                <c:pt idx="1714">
                  <c:v>8.1497606215091473E-2</c:v>
                </c:pt>
                <c:pt idx="1715">
                  <c:v>8.1533644798268093E-2</c:v>
                </c:pt>
                <c:pt idx="1716">
                  <c:v>8.1630594821230931E-2</c:v>
                </c:pt>
                <c:pt idx="1717">
                  <c:v>8.1690511448028275E-2</c:v>
                </c:pt>
                <c:pt idx="1718">
                  <c:v>8.1770889065780061E-2</c:v>
                </c:pt>
                <c:pt idx="1719">
                  <c:v>8.1844362914615928E-2</c:v>
                </c:pt>
                <c:pt idx="1720">
                  <c:v>8.1912845555759561E-2</c:v>
                </c:pt>
                <c:pt idx="1721">
                  <c:v>8.2014965274955928E-2</c:v>
                </c:pt>
                <c:pt idx="1722">
                  <c:v>8.2113443986038356E-2</c:v>
                </c:pt>
                <c:pt idx="1723">
                  <c:v>8.2156514743582959E-2</c:v>
                </c:pt>
                <c:pt idx="1724">
                  <c:v>8.2252811304756174E-2</c:v>
                </c:pt>
                <c:pt idx="1725">
                  <c:v>8.233558440798476E-2</c:v>
                </c:pt>
                <c:pt idx="1726">
                  <c:v>8.2394380855481592E-2</c:v>
                </c:pt>
                <c:pt idx="1727">
                  <c:v>8.2473519793775152E-2</c:v>
                </c:pt>
                <c:pt idx="1728">
                  <c:v>8.2584344915743957E-2</c:v>
                </c:pt>
                <c:pt idx="1729">
                  <c:v>8.2616960462510367E-2</c:v>
                </c:pt>
                <c:pt idx="1730">
                  <c:v>8.2691432992126598E-2</c:v>
                </c:pt>
                <c:pt idx="1731">
                  <c:v>8.2784503898016309E-2</c:v>
                </c:pt>
                <c:pt idx="1732">
                  <c:v>8.2824021213242657E-2</c:v>
                </c:pt>
                <c:pt idx="1733">
                  <c:v>8.2912189750684331E-2</c:v>
                </c:pt>
                <c:pt idx="1734">
                  <c:v>8.3005387730452032E-2</c:v>
                </c:pt>
                <c:pt idx="1735">
                  <c:v>8.308082667545813E-2</c:v>
                </c:pt>
                <c:pt idx="1736">
                  <c:v>8.3156553703283509E-2</c:v>
                </c:pt>
                <c:pt idx="1737">
                  <c:v>8.3230921212928785E-2</c:v>
                </c:pt>
                <c:pt idx="1738">
                  <c:v>8.3360688249442316E-2</c:v>
                </c:pt>
                <c:pt idx="1739">
                  <c:v>8.3374055924182136E-2</c:v>
                </c:pt>
                <c:pt idx="1740">
                  <c:v>8.3435778734779267E-2</c:v>
                </c:pt>
                <c:pt idx="1741">
                  <c:v>8.3545864449756382E-2</c:v>
                </c:pt>
                <c:pt idx="1742">
                  <c:v>8.3597265594678699E-2</c:v>
                </c:pt>
                <c:pt idx="1743">
                  <c:v>8.3692763901438927E-2</c:v>
                </c:pt>
                <c:pt idx="1744">
                  <c:v>8.3750506191264271E-2</c:v>
                </c:pt>
                <c:pt idx="1745">
                  <c:v>8.3834290376234522E-2</c:v>
                </c:pt>
                <c:pt idx="1746">
                  <c:v>8.3920716313725788E-2</c:v>
                </c:pt>
                <c:pt idx="1747">
                  <c:v>8.4000760751527112E-2</c:v>
                </c:pt>
                <c:pt idx="1748">
                  <c:v>8.4060334973048406E-2</c:v>
                </c:pt>
                <c:pt idx="1749">
                  <c:v>8.4139883940499885E-2</c:v>
                </c:pt>
                <c:pt idx="1750">
                  <c:v>8.4246637616078923E-2</c:v>
                </c:pt>
                <c:pt idx="1751">
                  <c:v>8.4339928691479382E-2</c:v>
                </c:pt>
                <c:pt idx="1752">
                  <c:v>8.4410317747889471E-2</c:v>
                </c:pt>
                <c:pt idx="1753">
                  <c:v>8.4483964853333593E-2</c:v>
                </c:pt>
                <c:pt idx="1754">
                  <c:v>8.4579435713260043E-2</c:v>
                </c:pt>
                <c:pt idx="1755">
                  <c:v>8.463979694620552E-2</c:v>
                </c:pt>
                <c:pt idx="1756">
                  <c:v>8.4731826926891227E-2</c:v>
                </c:pt>
                <c:pt idx="1757">
                  <c:v>8.4812142921270234E-2</c:v>
                </c:pt>
                <c:pt idx="1758">
                  <c:v>8.4875202394282895E-2</c:v>
                </c:pt>
                <c:pt idx="1759">
                  <c:v>8.4957254915846159E-2</c:v>
                </c:pt>
                <c:pt idx="1760">
                  <c:v>8.5035582153042494E-2</c:v>
                </c:pt>
                <c:pt idx="1761">
                  <c:v>8.5120709638289438E-2</c:v>
                </c:pt>
                <c:pt idx="1762">
                  <c:v>8.5200648141551913E-2</c:v>
                </c:pt>
                <c:pt idx="1763">
                  <c:v>8.5264892061244546E-2</c:v>
                </c:pt>
                <c:pt idx="1764">
                  <c:v>8.535146686444435E-2</c:v>
                </c:pt>
                <c:pt idx="1765">
                  <c:v>8.5443601137322578E-2</c:v>
                </c:pt>
                <c:pt idx="1766">
                  <c:v>8.5511901321680114E-2</c:v>
                </c:pt>
                <c:pt idx="1767">
                  <c:v>8.5577082475988997E-2</c:v>
                </c:pt>
                <c:pt idx="1768">
                  <c:v>8.5685522646251136E-2</c:v>
                </c:pt>
                <c:pt idx="1769">
                  <c:v>8.5761290383492172E-2</c:v>
                </c:pt>
                <c:pt idx="1770">
                  <c:v>8.5825882764460848E-2</c:v>
                </c:pt>
                <c:pt idx="1771">
                  <c:v>8.5888876495087821E-2</c:v>
                </c:pt>
                <c:pt idx="1772">
                  <c:v>8.5973925911845564E-2</c:v>
                </c:pt>
                <c:pt idx="1773">
                  <c:v>8.6053280341109331E-2</c:v>
                </c:pt>
                <c:pt idx="1774">
                  <c:v>8.6121316946106141E-2</c:v>
                </c:pt>
                <c:pt idx="1775">
                  <c:v>8.6188804924587442E-2</c:v>
                </c:pt>
                <c:pt idx="1776">
                  <c:v>8.626868730983292E-2</c:v>
                </c:pt>
                <c:pt idx="1777">
                  <c:v>8.6378183101432734E-2</c:v>
                </c:pt>
                <c:pt idx="1778">
                  <c:v>8.6433925557474214E-2</c:v>
                </c:pt>
                <c:pt idx="1779">
                  <c:v>8.6507842302651045E-2</c:v>
                </c:pt>
                <c:pt idx="1780">
                  <c:v>8.6608638202659932E-2</c:v>
                </c:pt>
                <c:pt idx="1781">
                  <c:v>8.6697839437652427E-2</c:v>
                </c:pt>
                <c:pt idx="1782">
                  <c:v>8.6745750387208886E-2</c:v>
                </c:pt>
                <c:pt idx="1783">
                  <c:v>8.6835992618941787E-2</c:v>
                </c:pt>
                <c:pt idx="1784">
                  <c:v>8.6900928504396596E-2</c:v>
                </c:pt>
                <c:pt idx="1785">
                  <c:v>8.6975635789126218E-2</c:v>
                </c:pt>
                <c:pt idx="1786">
                  <c:v>8.7045552607507959E-2</c:v>
                </c:pt>
                <c:pt idx="1787">
                  <c:v>8.7137292318477264E-2</c:v>
                </c:pt>
                <c:pt idx="1788">
                  <c:v>8.7233941489992431E-2</c:v>
                </c:pt>
                <c:pt idx="1789">
                  <c:v>8.7326771763750227E-2</c:v>
                </c:pt>
                <c:pt idx="1790">
                  <c:v>8.7384339717610476E-2</c:v>
                </c:pt>
                <c:pt idx="1791">
                  <c:v>8.7477638200337091E-2</c:v>
                </c:pt>
                <c:pt idx="1792">
                  <c:v>8.7537964230216578E-2</c:v>
                </c:pt>
                <c:pt idx="1793">
                  <c:v>8.7608816711202395E-2</c:v>
                </c:pt>
                <c:pt idx="1794">
                  <c:v>8.7697454739764286E-2</c:v>
                </c:pt>
                <c:pt idx="1795">
                  <c:v>8.7764609875263938E-2</c:v>
                </c:pt>
                <c:pt idx="1796">
                  <c:v>8.7831156890183698E-2</c:v>
                </c:pt>
                <c:pt idx="1797">
                  <c:v>8.7942067686720818E-2</c:v>
                </c:pt>
                <c:pt idx="1798">
                  <c:v>8.8004498919735344E-2</c:v>
                </c:pt>
                <c:pt idx="1799">
                  <c:v>8.8068253424808465E-2</c:v>
                </c:pt>
                <c:pt idx="1800">
                  <c:v>8.8193997604024285E-2</c:v>
                </c:pt>
                <c:pt idx="1801">
                  <c:v>8.8268083059104996E-2</c:v>
                </c:pt>
                <c:pt idx="1802">
                  <c:v>8.8362007847821403E-2</c:v>
                </c:pt>
                <c:pt idx="1803">
                  <c:v>8.8409372132621886E-2</c:v>
                </c:pt>
                <c:pt idx="1804">
                  <c:v>8.8502325437414556E-2</c:v>
                </c:pt>
                <c:pt idx="1805">
                  <c:v>8.8592082885257911E-2</c:v>
                </c:pt>
                <c:pt idx="1806">
                  <c:v>8.8664019869332283E-2</c:v>
                </c:pt>
                <c:pt idx="1807">
                  <c:v>8.8745731453180349E-2</c:v>
                </c:pt>
                <c:pt idx="1808">
                  <c:v>8.8831396687058167E-2</c:v>
                </c:pt>
                <c:pt idx="1809">
                  <c:v>8.8901688995461553E-2</c:v>
                </c:pt>
                <c:pt idx="1810">
                  <c:v>8.8978497132942494E-2</c:v>
                </c:pt>
                <c:pt idx="1811">
                  <c:v>8.9058139162943403E-2</c:v>
                </c:pt>
                <c:pt idx="1812">
                  <c:v>8.9136606440803387E-2</c:v>
                </c:pt>
                <c:pt idx="1813">
                  <c:v>8.9204458997980809E-2</c:v>
                </c:pt>
                <c:pt idx="1814">
                  <c:v>8.9278887670238283E-2</c:v>
                </c:pt>
                <c:pt idx="1815">
                  <c:v>8.9378224524689881E-2</c:v>
                </c:pt>
                <c:pt idx="1816">
                  <c:v>8.9476458069590425E-2</c:v>
                </c:pt>
                <c:pt idx="1817">
                  <c:v>8.953481888293835E-2</c:v>
                </c:pt>
                <c:pt idx="1818">
                  <c:v>8.9613740387696456E-2</c:v>
                </c:pt>
                <c:pt idx="1819">
                  <c:v>8.9707982457902846E-2</c:v>
                </c:pt>
                <c:pt idx="1820">
                  <c:v>8.9777777599905018E-2</c:v>
                </c:pt>
                <c:pt idx="1821">
                  <c:v>8.9864614338149754E-2</c:v>
                </c:pt>
                <c:pt idx="1822">
                  <c:v>8.9916783146600829E-2</c:v>
                </c:pt>
                <c:pt idx="1823">
                  <c:v>8.9978711434892888E-2</c:v>
                </c:pt>
                <c:pt idx="1824">
                  <c:v>9.0078346335468421E-2</c:v>
                </c:pt>
                <c:pt idx="1825">
                  <c:v>9.0157558417243863E-2</c:v>
                </c:pt>
                <c:pt idx="1826">
                  <c:v>9.0250016454663448E-2</c:v>
                </c:pt>
                <c:pt idx="1827">
                  <c:v>9.0346311229569432E-2</c:v>
                </c:pt>
                <c:pt idx="1828">
                  <c:v>9.0396126175810138E-2</c:v>
                </c:pt>
                <c:pt idx="1829">
                  <c:v>9.0468596896378581E-2</c:v>
                </c:pt>
                <c:pt idx="1830">
                  <c:v>9.059327300234446E-2</c:v>
                </c:pt>
                <c:pt idx="1831">
                  <c:v>9.0613914762903286E-2</c:v>
                </c:pt>
                <c:pt idx="1832">
                  <c:v>9.071030442523377E-2</c:v>
                </c:pt>
                <c:pt idx="1833">
                  <c:v>9.080839593429535E-2</c:v>
                </c:pt>
                <c:pt idx="1834">
                  <c:v>9.0883990300631323E-2</c:v>
                </c:pt>
                <c:pt idx="1835">
                  <c:v>9.0994166588144534E-2</c:v>
                </c:pt>
                <c:pt idx="1836">
                  <c:v>9.1059808137381765E-2</c:v>
                </c:pt>
                <c:pt idx="1837">
                  <c:v>9.1159208159152016E-2</c:v>
                </c:pt>
                <c:pt idx="1838">
                  <c:v>9.1195703092981653E-2</c:v>
                </c:pt>
                <c:pt idx="1839">
                  <c:v>9.1292478986632897E-2</c:v>
                </c:pt>
                <c:pt idx="1840">
                  <c:v>9.1387063019794559E-2</c:v>
                </c:pt>
                <c:pt idx="1841">
                  <c:v>9.146638553938731E-2</c:v>
                </c:pt>
                <c:pt idx="1842">
                  <c:v>9.1527803101837793E-2</c:v>
                </c:pt>
                <c:pt idx="1843">
                  <c:v>9.1624828026683272E-2</c:v>
                </c:pt>
                <c:pt idx="1844">
                  <c:v>9.1717033617932084E-2</c:v>
                </c:pt>
                <c:pt idx="1845">
                  <c:v>9.1806087692477667E-2</c:v>
                </c:pt>
                <c:pt idx="1846">
                  <c:v>9.1871267968336445E-2</c:v>
                </c:pt>
                <c:pt idx="1847">
                  <c:v>9.1963474103393936E-2</c:v>
                </c:pt>
                <c:pt idx="1848">
                  <c:v>9.2027441634681004E-2</c:v>
                </c:pt>
                <c:pt idx="1849">
                  <c:v>9.2116930090454602E-2</c:v>
                </c:pt>
                <c:pt idx="1850">
                  <c:v>9.2165309504188206E-2</c:v>
                </c:pt>
                <c:pt idx="1851">
                  <c:v>9.2264513713758281E-2</c:v>
                </c:pt>
                <c:pt idx="1852">
                  <c:v>9.233924087150161E-2</c:v>
                </c:pt>
                <c:pt idx="1853">
                  <c:v>9.2430891415381009E-2</c:v>
                </c:pt>
                <c:pt idx="1854">
                  <c:v>9.2509727240049855E-2</c:v>
                </c:pt>
                <c:pt idx="1855">
                  <c:v>9.2569614269654169E-2</c:v>
                </c:pt>
                <c:pt idx="1856">
                  <c:v>9.2672425412023696E-2</c:v>
                </c:pt>
                <c:pt idx="1857">
                  <c:v>9.2730684962113175E-2</c:v>
                </c:pt>
                <c:pt idx="1858">
                  <c:v>9.2824731434329441E-2</c:v>
                </c:pt>
                <c:pt idx="1859">
                  <c:v>9.2891960366380963E-2</c:v>
                </c:pt>
                <c:pt idx="1860">
                  <c:v>9.2985669547298699E-2</c:v>
                </c:pt>
                <c:pt idx="1861">
                  <c:v>9.3061686054651441E-2</c:v>
                </c:pt>
                <c:pt idx="1862">
                  <c:v>9.3146017574897058E-2</c:v>
                </c:pt>
                <c:pt idx="1863">
                  <c:v>9.3217511287701921E-2</c:v>
                </c:pt>
                <c:pt idx="1864">
                  <c:v>9.3303693181670477E-2</c:v>
                </c:pt>
                <c:pt idx="1865">
                  <c:v>9.3369864735078467E-2</c:v>
                </c:pt>
                <c:pt idx="1866">
                  <c:v>9.3430495632819327E-2</c:v>
                </c:pt>
                <c:pt idx="1867">
                  <c:v>9.3525648250668392E-2</c:v>
                </c:pt>
                <c:pt idx="1868">
                  <c:v>9.363732940550501E-2</c:v>
                </c:pt>
                <c:pt idx="1869">
                  <c:v>9.3743187859054652E-2</c:v>
                </c:pt>
                <c:pt idx="1870">
                  <c:v>9.3773439252572116E-2</c:v>
                </c:pt>
                <c:pt idx="1871">
                  <c:v>9.3875802828894489E-2</c:v>
                </c:pt>
                <c:pt idx="1872">
                  <c:v>9.3972741908150761E-2</c:v>
                </c:pt>
                <c:pt idx="1873">
                  <c:v>9.4083930526180803E-2</c:v>
                </c:pt>
                <c:pt idx="1874">
                  <c:v>9.4116219979453797E-2</c:v>
                </c:pt>
                <c:pt idx="1875">
                  <c:v>9.4200559651156063E-2</c:v>
                </c:pt>
                <c:pt idx="1876">
                  <c:v>9.4280023252910197E-2</c:v>
                </c:pt>
                <c:pt idx="1877">
                  <c:v>9.4365870922832357E-2</c:v>
                </c:pt>
                <c:pt idx="1878">
                  <c:v>9.4453927122137168E-2</c:v>
                </c:pt>
                <c:pt idx="1879">
                  <c:v>9.454185043847603E-2</c:v>
                </c:pt>
                <c:pt idx="1880">
                  <c:v>9.4637417011893515E-2</c:v>
                </c:pt>
                <c:pt idx="1881">
                  <c:v>9.4711379792858985E-2</c:v>
                </c:pt>
                <c:pt idx="1882">
                  <c:v>9.4796879607518758E-2</c:v>
                </c:pt>
                <c:pt idx="1883">
                  <c:v>9.4884819124954639E-2</c:v>
                </c:pt>
                <c:pt idx="1884">
                  <c:v>9.4941842916070079E-2</c:v>
                </c:pt>
                <c:pt idx="1885">
                  <c:v>9.5025079125742345E-2</c:v>
                </c:pt>
                <c:pt idx="1886">
                  <c:v>9.5122751972667466E-2</c:v>
                </c:pt>
                <c:pt idx="1887">
                  <c:v>9.5189061510629433E-2</c:v>
                </c:pt>
                <c:pt idx="1888">
                  <c:v>9.5289248573506014E-2</c:v>
                </c:pt>
                <c:pt idx="1889">
                  <c:v>9.5346856390626566E-2</c:v>
                </c:pt>
                <c:pt idx="1890">
                  <c:v>9.5448125294755048E-2</c:v>
                </c:pt>
                <c:pt idx="1891">
                  <c:v>9.5548134436139062E-2</c:v>
                </c:pt>
                <c:pt idx="1892">
                  <c:v>9.558798724274957E-2</c:v>
                </c:pt>
                <c:pt idx="1893">
                  <c:v>9.5674393747074538E-2</c:v>
                </c:pt>
                <c:pt idx="1894">
                  <c:v>9.5776863313202995E-2</c:v>
                </c:pt>
                <c:pt idx="1895">
                  <c:v>9.5845780832965674E-2</c:v>
                </c:pt>
                <c:pt idx="1896">
                  <c:v>9.5952452517001907E-2</c:v>
                </c:pt>
                <c:pt idx="1897">
                  <c:v>9.6022770440408203E-2</c:v>
                </c:pt>
                <c:pt idx="1898">
                  <c:v>9.6083672086120162E-2</c:v>
                </c:pt>
                <c:pt idx="1899">
                  <c:v>9.6153033239143024E-2</c:v>
                </c:pt>
                <c:pt idx="1900">
                  <c:v>9.6245598069450253E-2</c:v>
                </c:pt>
                <c:pt idx="1901">
                  <c:v>9.6302639297448048E-2</c:v>
                </c:pt>
                <c:pt idx="1902">
                  <c:v>9.6399253250608136E-2</c:v>
                </c:pt>
                <c:pt idx="1903">
                  <c:v>9.6504389945749031E-2</c:v>
                </c:pt>
                <c:pt idx="1904">
                  <c:v>9.6534770289192426E-2</c:v>
                </c:pt>
                <c:pt idx="1905">
                  <c:v>9.6668314112431181E-2</c:v>
                </c:pt>
                <c:pt idx="1906">
                  <c:v>9.6736869703414691E-2</c:v>
                </c:pt>
                <c:pt idx="1907">
                  <c:v>9.6817863122006451E-2</c:v>
                </c:pt>
                <c:pt idx="1908">
                  <c:v>9.6886871999350282E-2</c:v>
                </c:pt>
                <c:pt idx="1909">
                  <c:v>9.6968201111842553E-2</c:v>
                </c:pt>
                <c:pt idx="1910">
                  <c:v>9.7059454772766368E-2</c:v>
                </c:pt>
                <c:pt idx="1911">
                  <c:v>9.7117150582832518E-2</c:v>
                </c:pt>
                <c:pt idx="1912">
                  <c:v>9.7217383603803234E-2</c:v>
                </c:pt>
                <c:pt idx="1913">
                  <c:v>9.7274502301420637E-2</c:v>
                </c:pt>
                <c:pt idx="1914">
                  <c:v>9.7383071987132169E-2</c:v>
                </c:pt>
                <c:pt idx="1915">
                  <c:v>9.7505288621604111E-2</c:v>
                </c:pt>
                <c:pt idx="1916">
                  <c:v>9.7580506782508833E-2</c:v>
                </c:pt>
                <c:pt idx="1917">
                  <c:v>9.7638819411754188E-2</c:v>
                </c:pt>
                <c:pt idx="1918">
                  <c:v>9.7736816541681204E-2</c:v>
                </c:pt>
                <c:pt idx="1919">
                  <c:v>9.7796193637409545E-2</c:v>
                </c:pt>
                <c:pt idx="1920">
                  <c:v>9.7900071260269811E-2</c:v>
                </c:pt>
                <c:pt idx="1921">
                  <c:v>9.7978103395259253E-2</c:v>
                </c:pt>
                <c:pt idx="1922">
                  <c:v>9.8065674683001008E-2</c:v>
                </c:pt>
                <c:pt idx="1923">
                  <c:v>9.8137918535912416E-2</c:v>
                </c:pt>
                <c:pt idx="1924">
                  <c:v>9.8229782987106135E-2</c:v>
                </c:pt>
                <c:pt idx="1925">
                  <c:v>9.8318080906557151E-2</c:v>
                </c:pt>
                <c:pt idx="1926">
                  <c:v>9.8401628588378573E-2</c:v>
                </c:pt>
                <c:pt idx="1927">
                  <c:v>9.8490053901131691E-2</c:v>
                </c:pt>
                <c:pt idx="1928">
                  <c:v>9.8566417653059596E-2</c:v>
                </c:pt>
                <c:pt idx="1929">
                  <c:v>9.8637317538325706E-2</c:v>
                </c:pt>
                <c:pt idx="1930">
                  <c:v>9.8742882570447388E-2</c:v>
                </c:pt>
                <c:pt idx="1931">
                  <c:v>9.8821273333186771E-2</c:v>
                </c:pt>
                <c:pt idx="1932">
                  <c:v>9.8893728251779445E-2</c:v>
                </c:pt>
                <c:pt idx="1933">
                  <c:v>9.8993521143260155E-2</c:v>
                </c:pt>
                <c:pt idx="1934">
                  <c:v>9.9041219037148798E-2</c:v>
                </c:pt>
                <c:pt idx="1935">
                  <c:v>9.9150112170185947E-2</c:v>
                </c:pt>
                <c:pt idx="1936">
                  <c:v>9.9207296811122003E-2</c:v>
                </c:pt>
                <c:pt idx="1937">
                  <c:v>9.9294744904321372E-2</c:v>
                </c:pt>
                <c:pt idx="1938">
                  <c:v>9.9399849777118368E-2</c:v>
                </c:pt>
                <c:pt idx="1939">
                  <c:v>9.9452851015862112E-2</c:v>
                </c:pt>
                <c:pt idx="1940">
                  <c:v>9.9560526487616721E-2</c:v>
                </c:pt>
                <c:pt idx="1941">
                  <c:v>9.9615547977234958E-2</c:v>
                </c:pt>
                <c:pt idx="1942">
                  <c:v>9.9692268396334188E-2</c:v>
                </c:pt>
                <c:pt idx="1943">
                  <c:v>9.9787506866199679E-2</c:v>
                </c:pt>
                <c:pt idx="1944">
                  <c:v>9.9867391156335056E-2</c:v>
                </c:pt>
                <c:pt idx="1945">
                  <c:v>9.9933603619434569E-2</c:v>
                </c:pt>
                <c:pt idx="1946">
                  <c:v>0.10003363811581387</c:v>
                </c:pt>
                <c:pt idx="1947">
                  <c:v>0.10010743998881848</c:v>
                </c:pt>
                <c:pt idx="1948">
                  <c:v>0.10021202945107521</c:v>
                </c:pt>
                <c:pt idx="1949">
                  <c:v>0.10027129388655073</c:v>
                </c:pt>
                <c:pt idx="1950">
                  <c:v>0.10036264579204324</c:v>
                </c:pt>
                <c:pt idx="1951">
                  <c:v>0.1004604156713427</c:v>
                </c:pt>
                <c:pt idx="1952">
                  <c:v>0.10054923648013321</c:v>
                </c:pt>
                <c:pt idx="1953">
                  <c:v>0.10062134194798629</c:v>
                </c:pt>
                <c:pt idx="1954">
                  <c:v>0.10071131438619517</c:v>
                </c:pt>
                <c:pt idx="1955">
                  <c:v>0.10081370963072721</c:v>
                </c:pt>
                <c:pt idx="1956">
                  <c:v>0.10088633857721764</c:v>
                </c:pt>
                <c:pt idx="1957">
                  <c:v>0.10098209178922282</c:v>
                </c:pt>
                <c:pt idx="1958">
                  <c:v>0.10104498839148038</c:v>
                </c:pt>
                <c:pt idx="1959">
                  <c:v>0.10112080427465137</c:v>
                </c:pt>
                <c:pt idx="1960">
                  <c:v>0.10122046837323959</c:v>
                </c:pt>
                <c:pt idx="1961">
                  <c:v>0.10130865293259082</c:v>
                </c:pt>
                <c:pt idx="1962">
                  <c:v>0.10138909311913855</c:v>
                </c:pt>
                <c:pt idx="1963">
                  <c:v>0.10149965976533568</c:v>
                </c:pt>
                <c:pt idx="1964">
                  <c:v>0.10155337890023657</c:v>
                </c:pt>
                <c:pt idx="1965">
                  <c:v>0.10164107080555072</c:v>
                </c:pt>
                <c:pt idx="1966">
                  <c:v>0.10176330426180076</c:v>
                </c:pt>
                <c:pt idx="1967">
                  <c:v>0.10182433400682954</c:v>
                </c:pt>
                <c:pt idx="1968">
                  <c:v>0.10191062298487466</c:v>
                </c:pt>
                <c:pt idx="1969">
                  <c:v>0.10196999753589328</c:v>
                </c:pt>
                <c:pt idx="1970">
                  <c:v>0.10207431065377381</c:v>
                </c:pt>
                <c:pt idx="1971">
                  <c:v>0.10218073619883497</c:v>
                </c:pt>
                <c:pt idx="1972">
                  <c:v>0.1022557277297191</c:v>
                </c:pt>
                <c:pt idx="1973">
                  <c:v>0.10233739214332915</c:v>
                </c:pt>
                <c:pt idx="1974">
                  <c:v>0.10242907606105084</c:v>
                </c:pt>
                <c:pt idx="1975">
                  <c:v>0.10248944791976421</c:v>
                </c:pt>
                <c:pt idx="1976">
                  <c:v>0.10261083651112317</c:v>
                </c:pt>
                <c:pt idx="1977">
                  <c:v>0.1026635501754069</c:v>
                </c:pt>
                <c:pt idx="1978">
                  <c:v>0.10276690225195045</c:v>
                </c:pt>
                <c:pt idx="1979">
                  <c:v>0.10282373704523981</c:v>
                </c:pt>
                <c:pt idx="1980">
                  <c:v>0.10288284686879698</c:v>
                </c:pt>
                <c:pt idx="1981">
                  <c:v>0.10299186414745985</c:v>
                </c:pt>
                <c:pt idx="1982">
                  <c:v>0.10306872552481679</c:v>
                </c:pt>
                <c:pt idx="1983">
                  <c:v>0.1031387767129588</c:v>
                </c:pt>
                <c:pt idx="1984">
                  <c:v>0.1032235863356368</c:v>
                </c:pt>
                <c:pt idx="1985">
                  <c:v>0.10332333294629657</c:v>
                </c:pt>
                <c:pt idx="1986">
                  <c:v>0.10339740573122189</c:v>
                </c:pt>
                <c:pt idx="1987">
                  <c:v>0.10346792298157691</c:v>
                </c:pt>
                <c:pt idx="1988">
                  <c:v>0.1035604338146265</c:v>
                </c:pt>
                <c:pt idx="1989">
                  <c:v>0.10365842386547787</c:v>
                </c:pt>
                <c:pt idx="1990">
                  <c:v>0.10374539469535557</c:v>
                </c:pt>
                <c:pt idx="1991">
                  <c:v>0.10383616547441848</c:v>
                </c:pt>
                <c:pt idx="1992">
                  <c:v>0.10390398142277103</c:v>
                </c:pt>
                <c:pt idx="1993">
                  <c:v>0.10398403471222353</c:v>
                </c:pt>
                <c:pt idx="1994">
                  <c:v>0.10407754860171103</c:v>
                </c:pt>
                <c:pt idx="1995">
                  <c:v>0.10415354074703578</c:v>
                </c:pt>
                <c:pt idx="1996">
                  <c:v>0.10426704270503734</c:v>
                </c:pt>
                <c:pt idx="1997">
                  <c:v>0.10434425032975349</c:v>
                </c:pt>
                <c:pt idx="1998">
                  <c:v>0.1044091347452224</c:v>
                </c:pt>
                <c:pt idx="1999">
                  <c:v>0.10449660978962251</c:v>
                </c:pt>
                <c:pt idx="2000">
                  <c:v>0.10457896293996764</c:v>
                </c:pt>
                <c:pt idx="2001">
                  <c:v>0.10465140905648719</c:v>
                </c:pt>
                <c:pt idx="2002">
                  <c:v>0.10474232584819172</c:v>
                </c:pt>
                <c:pt idx="2003">
                  <c:v>0.104817481609215</c:v>
                </c:pt>
                <c:pt idx="2004">
                  <c:v>0.10494599014806774</c:v>
                </c:pt>
                <c:pt idx="2005">
                  <c:v>0.10504450993966372</c:v>
                </c:pt>
                <c:pt idx="2006">
                  <c:v>0.10510523406494635</c:v>
                </c:pt>
                <c:pt idx="2007">
                  <c:v>0.10519437958966983</c:v>
                </c:pt>
                <c:pt idx="2008">
                  <c:v>0.10525397979427439</c:v>
                </c:pt>
                <c:pt idx="2009">
                  <c:v>0.10536866661959804</c:v>
                </c:pt>
                <c:pt idx="2010">
                  <c:v>0.10542570925455502</c:v>
                </c:pt>
                <c:pt idx="2011">
                  <c:v>0.10553872290076292</c:v>
                </c:pt>
                <c:pt idx="2012">
                  <c:v>0.10557556184408499</c:v>
                </c:pt>
                <c:pt idx="2013">
                  <c:v>0.10569313998909224</c:v>
                </c:pt>
                <c:pt idx="2014">
                  <c:v>0.10577059949804189</c:v>
                </c:pt>
                <c:pt idx="2015">
                  <c:v>0.10590028374354601</c:v>
                </c:pt>
                <c:pt idx="2016">
                  <c:v>0.10593870318999692</c:v>
                </c:pt>
                <c:pt idx="2017">
                  <c:v>0.10605680039533977</c:v>
                </c:pt>
                <c:pt idx="2018">
                  <c:v>0.10614088364306454</c:v>
                </c:pt>
                <c:pt idx="2019">
                  <c:v>0.10622224986532545</c:v>
                </c:pt>
                <c:pt idx="2020">
                  <c:v>0.10630631177285556</c:v>
                </c:pt>
                <c:pt idx="2021">
                  <c:v>0.10640901250956397</c:v>
                </c:pt>
                <c:pt idx="2022">
                  <c:v>0.1064779259024405</c:v>
                </c:pt>
                <c:pt idx="2023">
                  <c:v>0.10655488677046529</c:v>
                </c:pt>
                <c:pt idx="2024">
                  <c:v>0.1066202736344064</c:v>
                </c:pt>
                <c:pt idx="2025">
                  <c:v>0.10674778495710155</c:v>
                </c:pt>
                <c:pt idx="2026">
                  <c:v>0.10680964295451159</c:v>
                </c:pt>
                <c:pt idx="2027">
                  <c:v>0.10689246810900442</c:v>
                </c:pt>
                <c:pt idx="2028">
                  <c:v>0.10697312286097048</c:v>
                </c:pt>
                <c:pt idx="2029">
                  <c:v>0.10707632360505205</c:v>
                </c:pt>
                <c:pt idx="2030">
                  <c:v>0.10715642422442954</c:v>
                </c:pt>
                <c:pt idx="2031">
                  <c:v>0.10722904657197731</c:v>
                </c:pt>
                <c:pt idx="2032">
                  <c:v>0.10733760136197235</c:v>
                </c:pt>
                <c:pt idx="2033">
                  <c:v>0.10740570963988144</c:v>
                </c:pt>
                <c:pt idx="2034">
                  <c:v>0.10750985806002522</c:v>
                </c:pt>
                <c:pt idx="2035">
                  <c:v>0.10756513083337335</c:v>
                </c:pt>
                <c:pt idx="2036">
                  <c:v>0.10769965750631751</c:v>
                </c:pt>
                <c:pt idx="2037">
                  <c:v>0.10776244425023701</c:v>
                </c:pt>
                <c:pt idx="2038">
                  <c:v>0.10785333852995492</c:v>
                </c:pt>
                <c:pt idx="2039">
                  <c:v>0.10792352663127353</c:v>
                </c:pt>
                <c:pt idx="2040">
                  <c:v>0.10802493432264124</c:v>
                </c:pt>
                <c:pt idx="2041">
                  <c:v>0.10809786534364134</c:v>
                </c:pt>
                <c:pt idx="2042">
                  <c:v>0.10819475296847429</c:v>
                </c:pt>
                <c:pt idx="2043">
                  <c:v>0.1082942562788739</c:v>
                </c:pt>
                <c:pt idx="2044">
                  <c:v>0.10836743653779657</c:v>
                </c:pt>
                <c:pt idx="2045">
                  <c:v>0.10849724541861708</c:v>
                </c:pt>
                <c:pt idx="2046">
                  <c:v>0.10852876594349266</c:v>
                </c:pt>
                <c:pt idx="2047">
                  <c:v>0.10862578120578061</c:v>
                </c:pt>
                <c:pt idx="2048">
                  <c:v>0.10872412935338742</c:v>
                </c:pt>
                <c:pt idx="2049">
                  <c:v>0.10880093770445837</c:v>
                </c:pt>
                <c:pt idx="2050">
                  <c:v>0.10892574535825564</c:v>
                </c:pt>
                <c:pt idx="2051">
                  <c:v>0.10899012165190669</c:v>
                </c:pt>
                <c:pt idx="2052">
                  <c:v>0.10906111298291631</c:v>
                </c:pt>
                <c:pt idx="2053">
                  <c:v>0.10916360844029109</c:v>
                </c:pt>
                <c:pt idx="2054">
                  <c:v>0.10923388601070712</c:v>
                </c:pt>
                <c:pt idx="2055">
                  <c:v>0.10934246895419984</c:v>
                </c:pt>
                <c:pt idx="2056">
                  <c:v>0.10941317495027561</c:v>
                </c:pt>
                <c:pt idx="2057">
                  <c:v>0.10947346685957772</c:v>
                </c:pt>
                <c:pt idx="2058">
                  <c:v>0.10959889161157814</c:v>
                </c:pt>
                <c:pt idx="2059">
                  <c:v>0.10965504788182444</c:v>
                </c:pt>
                <c:pt idx="2060">
                  <c:v>0.10975877278016126</c:v>
                </c:pt>
                <c:pt idx="2061">
                  <c:v>0.10986450873411678</c:v>
                </c:pt>
                <c:pt idx="2062">
                  <c:v>0.10993393689869023</c:v>
                </c:pt>
                <c:pt idx="2063">
                  <c:v>0.11003162389168067</c:v>
                </c:pt>
                <c:pt idx="2064">
                  <c:v>0.11009482209492572</c:v>
                </c:pt>
                <c:pt idx="2065">
                  <c:v>0.11019444386175913</c:v>
                </c:pt>
                <c:pt idx="2066">
                  <c:v>0.11028488354194016</c:v>
                </c:pt>
                <c:pt idx="2067">
                  <c:v>0.11037637406970173</c:v>
                </c:pt>
                <c:pt idx="2068">
                  <c:v>0.11048698600565454</c:v>
                </c:pt>
                <c:pt idx="2069">
                  <c:v>0.11055455008543796</c:v>
                </c:pt>
                <c:pt idx="2070">
                  <c:v>0.11065166235539976</c:v>
                </c:pt>
                <c:pt idx="2071">
                  <c:v>0.11075029186311251</c:v>
                </c:pt>
                <c:pt idx="2072">
                  <c:v>0.11083708848132298</c:v>
                </c:pt>
                <c:pt idx="2073">
                  <c:v>0.11092155015474738</c:v>
                </c:pt>
                <c:pt idx="2074">
                  <c:v>0.11102727354665795</c:v>
                </c:pt>
                <c:pt idx="2075">
                  <c:v>0.11108531147419894</c:v>
                </c:pt>
                <c:pt idx="2076">
                  <c:v>0.11116214976156727</c:v>
                </c:pt>
                <c:pt idx="2077">
                  <c:v>0.1112705560908275</c:v>
                </c:pt>
                <c:pt idx="2078">
                  <c:v>0.11137381181532768</c:v>
                </c:pt>
                <c:pt idx="2079">
                  <c:v>0.11147888450323855</c:v>
                </c:pt>
                <c:pt idx="2080">
                  <c:v>0.11155670161939409</c:v>
                </c:pt>
                <c:pt idx="2081">
                  <c:v>0.11165803797552701</c:v>
                </c:pt>
                <c:pt idx="2082">
                  <c:v>0.1117508834645734</c:v>
                </c:pt>
                <c:pt idx="2083">
                  <c:v>0.11182533601818678</c:v>
                </c:pt>
                <c:pt idx="2084">
                  <c:v>0.11193272391776192</c:v>
                </c:pt>
                <c:pt idx="2085">
                  <c:v>0.11197937327801584</c:v>
                </c:pt>
                <c:pt idx="2086">
                  <c:v>0.11209562158064904</c:v>
                </c:pt>
                <c:pt idx="2087">
                  <c:v>0.11219934182573399</c:v>
                </c:pt>
                <c:pt idx="2088">
                  <c:v>0.11226225509851495</c:v>
                </c:pt>
                <c:pt idx="2089">
                  <c:v>0.11235781452864919</c:v>
                </c:pt>
                <c:pt idx="2090">
                  <c:v>0.11245669123174043</c:v>
                </c:pt>
                <c:pt idx="2091">
                  <c:v>0.11251973466967423</c:v>
                </c:pt>
                <c:pt idx="2092">
                  <c:v>0.11263988298786216</c:v>
                </c:pt>
                <c:pt idx="2093">
                  <c:v>0.11271927428042547</c:v>
                </c:pt>
                <c:pt idx="2094">
                  <c:v>0.11281229605692446</c:v>
                </c:pt>
                <c:pt idx="2095">
                  <c:v>0.11289529365985991</c:v>
                </c:pt>
                <c:pt idx="2096">
                  <c:v>0.11299202857874434</c:v>
                </c:pt>
                <c:pt idx="2097">
                  <c:v>0.1130728528090765</c:v>
                </c:pt>
                <c:pt idx="2098">
                  <c:v>0.11319240803359953</c:v>
                </c:pt>
                <c:pt idx="2099">
                  <c:v>0.11324683220948888</c:v>
                </c:pt>
                <c:pt idx="2100">
                  <c:v>0.1133428935927978</c:v>
                </c:pt>
                <c:pt idx="2101">
                  <c:v>0.11344887044888823</c:v>
                </c:pt>
                <c:pt idx="2102">
                  <c:v>0.1135237134995537</c:v>
                </c:pt>
                <c:pt idx="2103">
                  <c:v>0.11361047698608664</c:v>
                </c:pt>
                <c:pt idx="2104">
                  <c:v>0.11371186205241354</c:v>
                </c:pt>
                <c:pt idx="2105">
                  <c:v>0.11379797739266898</c:v>
                </c:pt>
                <c:pt idx="2106">
                  <c:v>0.11392114357494058</c:v>
                </c:pt>
                <c:pt idx="2107">
                  <c:v>0.11398807997412221</c:v>
                </c:pt>
                <c:pt idx="2108">
                  <c:v>0.11407712144998353</c:v>
                </c:pt>
                <c:pt idx="2109">
                  <c:v>0.11415520648919859</c:v>
                </c:pt>
                <c:pt idx="2110">
                  <c:v>0.11425844578312834</c:v>
                </c:pt>
                <c:pt idx="2111">
                  <c:v>0.11434709279978143</c:v>
                </c:pt>
                <c:pt idx="2112">
                  <c:v>0.11445005242564259</c:v>
                </c:pt>
                <c:pt idx="2113">
                  <c:v>0.11452005265511649</c:v>
                </c:pt>
                <c:pt idx="2114">
                  <c:v>0.11463301827425944</c:v>
                </c:pt>
                <c:pt idx="2115">
                  <c:v>0.1147224254362806</c:v>
                </c:pt>
                <c:pt idx="2116">
                  <c:v>0.11483734221301714</c:v>
                </c:pt>
                <c:pt idx="2117">
                  <c:v>0.11495532027145761</c:v>
                </c:pt>
                <c:pt idx="2118">
                  <c:v>0.11501656695505183</c:v>
                </c:pt>
                <c:pt idx="2119">
                  <c:v>0.11509434353645227</c:v>
                </c:pt>
                <c:pt idx="2120">
                  <c:v>0.11522369775647777</c:v>
                </c:pt>
                <c:pt idx="2121">
                  <c:v>0.11529411225058178</c:v>
                </c:pt>
                <c:pt idx="2122">
                  <c:v>0.11541672984830895</c:v>
                </c:pt>
                <c:pt idx="2123">
                  <c:v>0.11546999991236723</c:v>
                </c:pt>
                <c:pt idx="2124">
                  <c:v>0.11555730669013714</c:v>
                </c:pt>
                <c:pt idx="2125">
                  <c:v>0.11567034792680966</c:v>
                </c:pt>
                <c:pt idx="2126">
                  <c:v>0.11574222190064112</c:v>
                </c:pt>
                <c:pt idx="2127">
                  <c:v>0.11582570449256339</c:v>
                </c:pt>
                <c:pt idx="2128">
                  <c:v>0.11591388426172475</c:v>
                </c:pt>
                <c:pt idx="2129">
                  <c:v>0.11603590902524816</c:v>
                </c:pt>
                <c:pt idx="2130">
                  <c:v>0.11610716361293216</c:v>
                </c:pt>
                <c:pt idx="2131">
                  <c:v>0.1162461908987862</c:v>
                </c:pt>
                <c:pt idx="2132">
                  <c:v>0.11629101599139362</c:v>
                </c:pt>
                <c:pt idx="2133">
                  <c:v>0.11640333342756655</c:v>
                </c:pt>
                <c:pt idx="2134">
                  <c:v>0.11648087777880582</c:v>
                </c:pt>
                <c:pt idx="2135">
                  <c:v>0.11654524495693812</c:v>
                </c:pt>
                <c:pt idx="2136">
                  <c:v>0.11666790487139386</c:v>
                </c:pt>
                <c:pt idx="2137">
                  <c:v>0.1167550336242154</c:v>
                </c:pt>
                <c:pt idx="2138">
                  <c:v>0.11684583900239538</c:v>
                </c:pt>
                <c:pt idx="2139">
                  <c:v>0.11692706756912365</c:v>
                </c:pt>
                <c:pt idx="2140">
                  <c:v>0.11703092366287435</c:v>
                </c:pt>
                <c:pt idx="2141">
                  <c:v>0.11714251253743087</c:v>
                </c:pt>
                <c:pt idx="2142">
                  <c:v>0.11720813504493696</c:v>
                </c:pt>
                <c:pt idx="2143">
                  <c:v>0.11731963579831362</c:v>
                </c:pt>
                <c:pt idx="2144">
                  <c:v>0.11738640947415342</c:v>
                </c:pt>
                <c:pt idx="2145">
                  <c:v>0.11753118762567741</c:v>
                </c:pt>
                <c:pt idx="2146">
                  <c:v>0.11762862071868191</c:v>
                </c:pt>
                <c:pt idx="2147">
                  <c:v>0.11769739423536245</c:v>
                </c:pt>
                <c:pt idx="2148">
                  <c:v>0.11780480460530628</c:v>
                </c:pt>
                <c:pt idx="2149">
                  <c:v>0.11788916321527634</c:v>
                </c:pt>
                <c:pt idx="2150">
                  <c:v>0.11797872036953697</c:v>
                </c:pt>
                <c:pt idx="2151">
                  <c:v>0.11806682675389428</c:v>
                </c:pt>
                <c:pt idx="2152">
                  <c:v>0.11818222387766106</c:v>
                </c:pt>
                <c:pt idx="2153">
                  <c:v>0.11829176751466372</c:v>
                </c:pt>
                <c:pt idx="2154">
                  <c:v>0.11841172604650536</c:v>
                </c:pt>
                <c:pt idx="2155">
                  <c:v>0.11847483531678335</c:v>
                </c:pt>
                <c:pt idx="2156">
                  <c:v>0.11855730931906636</c:v>
                </c:pt>
                <c:pt idx="2157">
                  <c:v>0.1186647754365968</c:v>
                </c:pt>
                <c:pt idx="2158">
                  <c:v>0.11876143120998781</c:v>
                </c:pt>
                <c:pt idx="2159">
                  <c:v>0.11885367812160054</c:v>
                </c:pt>
                <c:pt idx="2160">
                  <c:v>0.11895654736684827</c:v>
                </c:pt>
                <c:pt idx="2161">
                  <c:v>0.1190451346190162</c:v>
                </c:pt>
                <c:pt idx="2162">
                  <c:v>0.11915166222009599</c:v>
                </c:pt>
                <c:pt idx="2163">
                  <c:v>0.1192600510434771</c:v>
                </c:pt>
                <c:pt idx="2164">
                  <c:v>0.1193536470527513</c:v>
                </c:pt>
                <c:pt idx="2165">
                  <c:v>0.11948147766739953</c:v>
                </c:pt>
                <c:pt idx="2166">
                  <c:v>0.1195494322041106</c:v>
                </c:pt>
                <c:pt idx="2167">
                  <c:v>0.11967050381629679</c:v>
                </c:pt>
                <c:pt idx="2168">
                  <c:v>0.11976289402983303</c:v>
                </c:pt>
                <c:pt idx="2169">
                  <c:v>0.11983014596881653</c:v>
                </c:pt>
                <c:pt idx="2170">
                  <c:v>0.1199568336825317</c:v>
                </c:pt>
                <c:pt idx="2171">
                  <c:v>0.12003538294495036</c:v>
                </c:pt>
                <c:pt idx="2172">
                  <c:v>0.12015785290398089</c:v>
                </c:pt>
                <c:pt idx="2173">
                  <c:v>0.12024108411743407</c:v>
                </c:pt>
                <c:pt idx="2174">
                  <c:v>0.12035455225659558</c:v>
                </c:pt>
                <c:pt idx="2175">
                  <c:v>0.12048142204238677</c:v>
                </c:pt>
                <c:pt idx="2176">
                  <c:v>0.12055454798287875</c:v>
                </c:pt>
                <c:pt idx="2177">
                  <c:v>0.12065453832579631</c:v>
                </c:pt>
                <c:pt idx="2178">
                  <c:v>0.12077238982141612</c:v>
                </c:pt>
                <c:pt idx="2179">
                  <c:v>0.12088252672823013</c:v>
                </c:pt>
                <c:pt idx="2180">
                  <c:v>0.1210273170997484</c:v>
                </c:pt>
                <c:pt idx="2181">
                  <c:v>0.12110317036644588</c:v>
                </c:pt>
                <c:pt idx="2182">
                  <c:v>0.1212167592024954</c:v>
                </c:pt>
                <c:pt idx="2183">
                  <c:v>0.1213224154644558</c:v>
                </c:pt>
                <c:pt idx="2184">
                  <c:v>0.12142034647079596</c:v>
                </c:pt>
                <c:pt idx="2185">
                  <c:v>0.12151239200330061</c:v>
                </c:pt>
                <c:pt idx="2186">
                  <c:v>0.12164784638109978</c:v>
                </c:pt>
                <c:pt idx="2187">
                  <c:v>0.12173755999684452</c:v>
                </c:pt>
                <c:pt idx="2188">
                  <c:v>0.12184452099886693</c:v>
                </c:pt>
                <c:pt idx="2189">
                  <c:v>0.12197479415995546</c:v>
                </c:pt>
                <c:pt idx="2190">
                  <c:v>0.12209176401441965</c:v>
                </c:pt>
                <c:pt idx="2191">
                  <c:v>0.12229201218985059</c:v>
                </c:pt>
                <c:pt idx="2192">
                  <c:v>0.12243384370352885</c:v>
                </c:pt>
                <c:pt idx="2193">
                  <c:v>0.12263417636436669</c:v>
                </c:pt>
                <c:pt idx="2194">
                  <c:v>0.12293465321327784</c:v>
                </c:pt>
              </c:numCache>
            </c:numRef>
          </c:xVal>
          <c:yVal>
            <c:numRef>
              <c:f>'45_Data'!$AN$10:$AN$2204</c:f>
              <c:numCache>
                <c:formatCode>0.0000</c:formatCode>
                <c:ptCount val="2195"/>
                <c:pt idx="0">
                  <c:v>0.31605869438705653</c:v>
                </c:pt>
                <c:pt idx="1">
                  <c:v>1.3096697891262352</c:v>
                </c:pt>
                <c:pt idx="2">
                  <c:v>1.1109336392010736</c:v>
                </c:pt>
                <c:pt idx="3">
                  <c:v>1.5481212967427649</c:v>
                </c:pt>
                <c:pt idx="4">
                  <c:v>1.667338924685231</c:v>
                </c:pt>
                <c:pt idx="5">
                  <c:v>1.9853463656223673</c:v>
                </c:pt>
                <c:pt idx="6">
                  <c:v>1.9058246420121288</c:v>
                </c:pt>
                <c:pt idx="7">
                  <c:v>2.0250386160136662</c:v>
                </c:pt>
                <c:pt idx="8">
                  <c:v>2.3430415113818284</c:v>
                </c:pt>
                <c:pt idx="9">
                  <c:v>2.1840345215572965</c:v>
                </c:pt>
                <c:pt idx="10">
                  <c:v>2.2635176508522639</c:v>
                </c:pt>
                <c:pt idx="11">
                  <c:v>2.2635086748490263</c:v>
                </c:pt>
                <c:pt idx="12">
                  <c:v>2.303296306630283</c:v>
                </c:pt>
                <c:pt idx="13">
                  <c:v>2.7802202017173787</c:v>
                </c:pt>
                <c:pt idx="14">
                  <c:v>2.5019925476141669</c:v>
                </c:pt>
                <c:pt idx="15">
                  <c:v>2.3827340571981561</c:v>
                </c:pt>
                <c:pt idx="16">
                  <c:v>2.5417138079290704</c:v>
                </c:pt>
                <c:pt idx="17">
                  <c:v>2.581447751712898</c:v>
                </c:pt>
                <c:pt idx="18">
                  <c:v>2.6609515290033481</c:v>
                </c:pt>
                <c:pt idx="19">
                  <c:v>2.5019686975599114</c:v>
                </c:pt>
                <c:pt idx="20">
                  <c:v>2.4224403995592887</c:v>
                </c:pt>
                <c:pt idx="21">
                  <c:v>3.0981405699205817</c:v>
                </c:pt>
                <c:pt idx="22">
                  <c:v>2.8994326875527543</c:v>
                </c:pt>
                <c:pt idx="23">
                  <c:v>3.1776067587354557</c:v>
                </c:pt>
                <c:pt idx="24">
                  <c:v>2.8994021744878591</c:v>
                </c:pt>
                <c:pt idx="25">
                  <c:v>2.7006638623659609</c:v>
                </c:pt>
                <c:pt idx="26">
                  <c:v>2.4224760541434343</c:v>
                </c:pt>
                <c:pt idx="27">
                  <c:v>2.8199181627007475</c:v>
                </c:pt>
                <c:pt idx="28">
                  <c:v>3.0981318281631949</c:v>
                </c:pt>
                <c:pt idx="29">
                  <c:v>2.8199317106931412</c:v>
                </c:pt>
                <c:pt idx="30">
                  <c:v>3.1378926989221498</c:v>
                </c:pt>
                <c:pt idx="31">
                  <c:v>3.7339989902645385</c:v>
                </c:pt>
                <c:pt idx="32">
                  <c:v>3.1378781019550139</c:v>
                </c:pt>
                <c:pt idx="33">
                  <c:v>3.0981391523381885</c:v>
                </c:pt>
                <c:pt idx="34">
                  <c:v>3.3763853375195523</c:v>
                </c:pt>
                <c:pt idx="35">
                  <c:v>3.2968596504194934</c:v>
                </c:pt>
                <c:pt idx="36">
                  <c:v>3.6148257709230465</c:v>
                </c:pt>
                <c:pt idx="37">
                  <c:v>3.2173693956227249</c:v>
                </c:pt>
                <c:pt idx="38">
                  <c:v>3.3366535638502972</c:v>
                </c:pt>
                <c:pt idx="39">
                  <c:v>3.4558671468272593</c:v>
                </c:pt>
                <c:pt idx="40">
                  <c:v>4.1315318469561193</c:v>
                </c:pt>
                <c:pt idx="41">
                  <c:v>3.5751210825660173</c:v>
                </c:pt>
                <c:pt idx="42">
                  <c:v>3.5751587060679437</c:v>
                </c:pt>
                <c:pt idx="43">
                  <c:v>4.3702016790623732</c:v>
                </c:pt>
                <c:pt idx="44">
                  <c:v>4.0123888963800445</c:v>
                </c:pt>
                <c:pt idx="45">
                  <c:v>4.6086808396823162</c:v>
                </c:pt>
                <c:pt idx="46">
                  <c:v>4.8469720283378246</c:v>
                </c:pt>
                <c:pt idx="47">
                  <c:v>4.8072497122875779</c:v>
                </c:pt>
                <c:pt idx="48">
                  <c:v>4.9663231217505279</c:v>
                </c:pt>
                <c:pt idx="49">
                  <c:v>5.8804697785872424</c:v>
                </c:pt>
                <c:pt idx="50">
                  <c:v>6.1587641144957361</c:v>
                </c:pt>
                <c:pt idx="51">
                  <c:v>6.1190114157137989</c:v>
                </c:pt>
                <c:pt idx="52">
                  <c:v>6.397302243062283</c:v>
                </c:pt>
                <c:pt idx="53">
                  <c:v>7.0333407462513415</c:v>
                </c:pt>
                <c:pt idx="54">
                  <c:v>7.0730738744051829</c:v>
                </c:pt>
                <c:pt idx="55">
                  <c:v>7.748911879800696</c:v>
                </c:pt>
                <c:pt idx="56">
                  <c:v>7.4308582328391832</c:v>
                </c:pt>
                <c:pt idx="57">
                  <c:v>7.6697776465158469</c:v>
                </c:pt>
                <c:pt idx="58">
                  <c:v>7.8285866333616081</c:v>
                </c:pt>
                <c:pt idx="59">
                  <c:v>7.9480317490619283</c:v>
                </c:pt>
                <c:pt idx="60">
                  <c:v>8.0669660523722087</c:v>
                </c:pt>
                <c:pt idx="61">
                  <c:v>8.3054357649132733</c:v>
                </c:pt>
                <c:pt idx="62">
                  <c:v>8.5042229883902181</c:v>
                </c:pt>
                <c:pt idx="63">
                  <c:v>8.6235628215708253</c:v>
                </c:pt>
                <c:pt idx="64">
                  <c:v>8.9415074031180133</c:v>
                </c:pt>
                <c:pt idx="65">
                  <c:v>9.1403559616586492</c:v>
                </c:pt>
                <c:pt idx="66">
                  <c:v>9.5381783479466904</c:v>
                </c:pt>
                <c:pt idx="67">
                  <c:v>9.1801485045555875</c:v>
                </c:pt>
                <c:pt idx="68">
                  <c:v>8.7825999157588104</c:v>
                </c:pt>
                <c:pt idx="69">
                  <c:v>9.2991894083446098</c:v>
                </c:pt>
                <c:pt idx="70">
                  <c:v>9.4185439249394349</c:v>
                </c:pt>
                <c:pt idx="71">
                  <c:v>9.3788672359243623</c:v>
                </c:pt>
                <c:pt idx="72">
                  <c:v>9.7764078924979838</c:v>
                </c:pt>
                <c:pt idx="73">
                  <c:v>9.3390411097573161</c:v>
                </c:pt>
                <c:pt idx="74">
                  <c:v>9.5776782067670325</c:v>
                </c:pt>
                <c:pt idx="75">
                  <c:v>9.458369296716997</c:v>
                </c:pt>
                <c:pt idx="76">
                  <c:v>9.6571779556124877</c:v>
                </c:pt>
                <c:pt idx="77">
                  <c:v>10.293625600421018</c:v>
                </c:pt>
                <c:pt idx="78">
                  <c:v>9.5378758060469746</c:v>
                </c:pt>
                <c:pt idx="79">
                  <c:v>9.4982749828151078</c:v>
                </c:pt>
                <c:pt idx="80">
                  <c:v>8.7827968011275317</c:v>
                </c:pt>
                <c:pt idx="81">
                  <c:v>10.611186777532126</c:v>
                </c:pt>
                <c:pt idx="82">
                  <c:v>10.134206843700818</c:v>
                </c:pt>
                <c:pt idx="83">
                  <c:v>10.213707819819493</c:v>
                </c:pt>
                <c:pt idx="84">
                  <c:v>10.491890522051666</c:v>
                </c:pt>
                <c:pt idx="85">
                  <c:v>10.49180972145105</c:v>
                </c:pt>
                <c:pt idx="86">
                  <c:v>10.491888922059417</c:v>
                </c:pt>
                <c:pt idx="87">
                  <c:v>10.492056123157175</c:v>
                </c:pt>
                <c:pt idx="88">
                  <c:v>10.690768508922842</c:v>
                </c:pt>
                <c:pt idx="89">
                  <c:v>10.293318723624802</c:v>
                </c:pt>
                <c:pt idx="90">
                  <c:v>10.492114523561046</c:v>
                </c:pt>
                <c:pt idx="91">
                  <c:v>9.8560390860958975</c:v>
                </c:pt>
                <c:pt idx="92">
                  <c:v>10.770422935452535</c:v>
                </c:pt>
                <c:pt idx="93">
                  <c:v>10.810195746376001</c:v>
                </c:pt>
                <c:pt idx="94">
                  <c:v>11.04857263149062</c:v>
                </c:pt>
                <c:pt idx="95">
                  <c:v>10.889532684294684</c:v>
                </c:pt>
                <c:pt idx="96">
                  <c:v>11.088478443441142</c:v>
                </c:pt>
                <c:pt idx="97">
                  <c:v>11.088834385571015</c:v>
                </c:pt>
                <c:pt idx="98">
                  <c:v>11.446239978547705</c:v>
                </c:pt>
                <c:pt idx="99">
                  <c:v>11.844254058279819</c:v>
                </c:pt>
                <c:pt idx="100">
                  <c:v>11.406571746606142</c:v>
                </c:pt>
                <c:pt idx="101">
                  <c:v>11.36677294221435</c:v>
                </c:pt>
                <c:pt idx="102">
                  <c:v>11.72439197394092</c:v>
                </c:pt>
                <c:pt idx="103">
                  <c:v>11.406639584443882</c:v>
                </c:pt>
                <c:pt idx="104">
                  <c:v>11.367123082819333</c:v>
                </c:pt>
                <c:pt idx="105">
                  <c:v>12.281303805425619</c:v>
                </c:pt>
                <c:pt idx="106">
                  <c:v>12.082907316775609</c:v>
                </c:pt>
                <c:pt idx="107">
                  <c:v>12.520527602718298</c:v>
                </c:pt>
                <c:pt idx="108">
                  <c:v>12.837987725532315</c:v>
                </c:pt>
                <c:pt idx="109">
                  <c:v>13.155873076663617</c:v>
                </c:pt>
                <c:pt idx="110">
                  <c:v>13.832120634239763</c:v>
                </c:pt>
                <c:pt idx="111">
                  <c:v>13.871793746202005</c:v>
                </c:pt>
                <c:pt idx="112">
                  <c:v>14.308909280696945</c:v>
                </c:pt>
                <c:pt idx="113">
                  <c:v>14.110855178173361</c:v>
                </c:pt>
                <c:pt idx="114">
                  <c:v>15.302745801297309</c:v>
                </c:pt>
                <c:pt idx="115">
                  <c:v>14.865841073442443</c:v>
                </c:pt>
                <c:pt idx="116">
                  <c:v>15.581806882987365</c:v>
                </c:pt>
                <c:pt idx="117">
                  <c:v>14.945309474511069</c:v>
                </c:pt>
                <c:pt idx="118">
                  <c:v>16.455977582392091</c:v>
                </c:pt>
                <c:pt idx="119">
                  <c:v>17.172236261534106</c:v>
                </c:pt>
                <c:pt idx="120">
                  <c:v>17.371269028565369</c:v>
                </c:pt>
                <c:pt idx="121">
                  <c:v>18.20622207259991</c:v>
                </c:pt>
                <c:pt idx="122">
                  <c:v>18.564206604780821</c:v>
                </c:pt>
                <c:pt idx="123">
                  <c:v>18.444756256091804</c:v>
                </c:pt>
                <c:pt idx="124">
                  <c:v>19.479171837697379</c:v>
                </c:pt>
                <c:pt idx="125">
                  <c:v>19.955692345596656</c:v>
                </c:pt>
                <c:pt idx="126">
                  <c:v>20.114757955173143</c:v>
                </c:pt>
                <c:pt idx="127">
                  <c:v>20.512447056031178</c:v>
                </c:pt>
                <c:pt idx="128">
                  <c:v>20.75135813273527</c:v>
                </c:pt>
                <c:pt idx="129">
                  <c:v>21.347445125389218</c:v>
                </c:pt>
                <c:pt idx="130">
                  <c:v>22.063014530042153</c:v>
                </c:pt>
                <c:pt idx="131">
                  <c:v>22.700229666674307</c:v>
                </c:pt>
                <c:pt idx="132">
                  <c:v>23.535467187259769</c:v>
                </c:pt>
                <c:pt idx="133">
                  <c:v>23.694203453284761</c:v>
                </c:pt>
                <c:pt idx="134">
                  <c:v>25.643243503254677</c:v>
                </c:pt>
                <c:pt idx="135">
                  <c:v>25.523585827537183</c:v>
                </c:pt>
                <c:pt idx="136">
                  <c:v>26.319559862943567</c:v>
                </c:pt>
                <c:pt idx="137">
                  <c:v>26.239739769714756</c:v>
                </c:pt>
                <c:pt idx="138">
                  <c:v>27.194657996723844</c:v>
                </c:pt>
                <c:pt idx="139">
                  <c:v>26.955621241060037</c:v>
                </c:pt>
                <c:pt idx="140">
                  <c:v>28.825240693114171</c:v>
                </c:pt>
                <c:pt idx="141">
                  <c:v>29.143282715865286</c:v>
                </c:pt>
                <c:pt idx="142">
                  <c:v>29.741108807391409</c:v>
                </c:pt>
                <c:pt idx="143">
                  <c:v>31.01296641042871</c:v>
                </c:pt>
                <c:pt idx="144">
                  <c:v>30.814582864761054</c:v>
                </c:pt>
                <c:pt idx="145">
                  <c:v>31.65107415684896</c:v>
                </c:pt>
                <c:pt idx="146">
                  <c:v>32.16826843872915</c:v>
                </c:pt>
                <c:pt idx="147">
                  <c:v>33.08222712269567</c:v>
                </c:pt>
                <c:pt idx="148">
                  <c:v>33.87813330215598</c:v>
                </c:pt>
                <c:pt idx="149">
                  <c:v>33.877844100010861</c:v>
                </c:pt>
                <c:pt idx="150">
                  <c:v>34.474957236186476</c:v>
                </c:pt>
                <c:pt idx="151">
                  <c:v>35.708273225336328</c:v>
                </c:pt>
                <c:pt idx="152">
                  <c:v>35.986496510996304</c:v>
                </c:pt>
                <c:pt idx="153">
                  <c:v>35.986449884321111</c:v>
                </c:pt>
                <c:pt idx="154">
                  <c:v>36.783179979664901</c:v>
                </c:pt>
                <c:pt idx="155">
                  <c:v>37.458283846361688</c:v>
                </c:pt>
                <c:pt idx="156">
                  <c:v>37.856406259152166</c:v>
                </c:pt>
                <c:pt idx="157">
                  <c:v>38.731925729204903</c:v>
                </c:pt>
                <c:pt idx="158">
                  <c:v>39.646888707607445</c:v>
                </c:pt>
                <c:pt idx="159">
                  <c:v>39.567706309448091</c:v>
                </c:pt>
                <c:pt idx="160">
                  <c:v>39.806429376243706</c:v>
                </c:pt>
                <c:pt idx="161">
                  <c:v>40.92094827561381</c:v>
                </c:pt>
                <c:pt idx="162">
                  <c:v>40.960330240921557</c:v>
                </c:pt>
                <c:pt idx="163">
                  <c:v>41.717283307142601</c:v>
                </c:pt>
                <c:pt idx="164">
                  <c:v>42.433074598664433</c:v>
                </c:pt>
                <c:pt idx="165">
                  <c:v>42.553350609112002</c:v>
                </c:pt>
                <c:pt idx="166">
                  <c:v>43.228946454253375</c:v>
                </c:pt>
                <c:pt idx="167">
                  <c:v>43.348273884344003</c:v>
                </c:pt>
                <c:pt idx="168">
                  <c:v>44.064807622806683</c:v>
                </c:pt>
                <c:pt idx="169">
                  <c:v>44.979716399960211</c:v>
                </c:pt>
                <c:pt idx="170">
                  <c:v>44.900396687367561</c:v>
                </c:pt>
                <c:pt idx="171">
                  <c:v>45.258491228560622</c:v>
                </c:pt>
                <c:pt idx="172">
                  <c:v>46.094708336449536</c:v>
                </c:pt>
                <c:pt idx="173">
                  <c:v>46.094441375352247</c:v>
                </c:pt>
                <c:pt idx="174">
                  <c:v>47.009616231919246</c:v>
                </c:pt>
                <c:pt idx="175">
                  <c:v>47.924628034143083</c:v>
                </c:pt>
                <c:pt idx="176">
                  <c:v>47.408052960373112</c:v>
                </c:pt>
                <c:pt idx="177">
                  <c:v>48.562238668154706</c:v>
                </c:pt>
                <c:pt idx="178">
                  <c:v>48.681577973375148</c:v>
                </c:pt>
                <c:pt idx="179">
                  <c:v>49.080534380198579</c:v>
                </c:pt>
                <c:pt idx="180">
                  <c:v>51.744357076780794</c:v>
                </c:pt>
                <c:pt idx="181">
                  <c:v>48.921357749664985</c:v>
                </c:pt>
                <c:pt idx="182">
                  <c:v>50.393982130395919</c:v>
                </c:pt>
                <c:pt idx="183">
                  <c:v>51.904773995397939</c:v>
                </c:pt>
                <c:pt idx="184">
                  <c:v>51.189552043866939</c:v>
                </c:pt>
                <c:pt idx="185">
                  <c:v>51.787012390533491</c:v>
                </c:pt>
                <c:pt idx="186">
                  <c:v>52.383297271249113</c:v>
                </c:pt>
                <c:pt idx="187">
                  <c:v>53.020538002308882</c:v>
                </c:pt>
                <c:pt idx="188">
                  <c:v>53.498775570802302</c:v>
                </c:pt>
                <c:pt idx="189">
                  <c:v>53.299467499820125</c:v>
                </c:pt>
                <c:pt idx="190">
                  <c:v>54.016584912631636</c:v>
                </c:pt>
                <c:pt idx="191">
                  <c:v>54.255792175068756</c:v>
                </c:pt>
                <c:pt idx="192">
                  <c:v>54.772237662759949</c:v>
                </c:pt>
                <c:pt idx="193">
                  <c:v>55.608856612414151</c:v>
                </c:pt>
                <c:pt idx="194">
                  <c:v>55.966985750555438</c:v>
                </c:pt>
                <c:pt idx="195">
                  <c:v>56.524224173118284</c:v>
                </c:pt>
                <c:pt idx="196">
                  <c:v>57.201512415133116</c:v>
                </c:pt>
                <c:pt idx="197">
                  <c:v>57.521141456019357</c:v>
                </c:pt>
                <c:pt idx="198">
                  <c:v>57.758938841969524</c:v>
                </c:pt>
                <c:pt idx="199">
                  <c:v>58.237950874845602</c:v>
                </c:pt>
                <c:pt idx="200">
                  <c:v>58.834520871807911</c:v>
                </c:pt>
                <c:pt idx="201">
                  <c:v>58.953360019281718</c:v>
                </c:pt>
                <c:pt idx="202">
                  <c:v>59.988894496320242</c:v>
                </c:pt>
                <c:pt idx="203">
                  <c:v>60.228917048898012</c:v>
                </c:pt>
                <c:pt idx="204">
                  <c:v>60.506788117956347</c:v>
                </c:pt>
                <c:pt idx="205">
                  <c:v>61.303459308670575</c:v>
                </c:pt>
                <c:pt idx="206">
                  <c:v>61.423512993593157</c:v>
                </c:pt>
                <c:pt idx="207">
                  <c:v>61.900581608165361</c:v>
                </c:pt>
                <c:pt idx="208">
                  <c:v>62.656580279456037</c:v>
                </c:pt>
                <c:pt idx="209">
                  <c:v>63.731271210811492</c:v>
                </c:pt>
                <c:pt idx="210">
                  <c:v>63.293749504265932</c:v>
                </c:pt>
                <c:pt idx="211">
                  <c:v>63.652170697929833</c:v>
                </c:pt>
                <c:pt idx="212">
                  <c:v>64.846248002816807</c:v>
                </c:pt>
                <c:pt idx="213">
                  <c:v>65.286091300852533</c:v>
                </c:pt>
                <c:pt idx="214">
                  <c:v>65.444588192263126</c:v>
                </c:pt>
                <c:pt idx="215">
                  <c:v>66.041563624942</c:v>
                </c:pt>
                <c:pt idx="216">
                  <c:v>66.798033072199132</c:v>
                </c:pt>
                <c:pt idx="217">
                  <c:v>67.355900989652952</c:v>
                </c:pt>
                <c:pt idx="218">
                  <c:v>67.953947497534642</c:v>
                </c:pt>
                <c:pt idx="219">
                  <c:v>68.152717851955856</c:v>
                </c:pt>
                <c:pt idx="220">
                  <c:v>68.988921464515627</c:v>
                </c:pt>
                <c:pt idx="221">
                  <c:v>68.791366915859086</c:v>
                </c:pt>
                <c:pt idx="222">
                  <c:v>69.747177851462254</c:v>
                </c:pt>
                <c:pt idx="223">
                  <c:v>69.787008303161343</c:v>
                </c:pt>
                <c:pt idx="224">
                  <c:v>70.98137531723178</c:v>
                </c:pt>
                <c:pt idx="225">
                  <c:v>71.537626466675874</c:v>
                </c:pt>
                <c:pt idx="226">
                  <c:v>72.574161839110332</c:v>
                </c:pt>
                <c:pt idx="227">
                  <c:v>72.415524236474141</c:v>
                </c:pt>
                <c:pt idx="228">
                  <c:v>73.291021763426016</c:v>
                </c:pt>
                <c:pt idx="229">
                  <c:v>73.093182808964556</c:v>
                </c:pt>
                <c:pt idx="230">
                  <c:v>73.971023156695381</c:v>
                </c:pt>
                <c:pt idx="231">
                  <c:v>74.646644378867421</c:v>
                </c:pt>
                <c:pt idx="232">
                  <c:v>75.441701306095752</c:v>
                </c:pt>
                <c:pt idx="233">
                  <c:v>75.721358282815615</c:v>
                </c:pt>
                <c:pt idx="234">
                  <c:v>75.601921823579019</c:v>
                </c:pt>
                <c:pt idx="235">
                  <c:v>76.519386093731839</c:v>
                </c:pt>
                <c:pt idx="236">
                  <c:v>76.917418259457634</c:v>
                </c:pt>
                <c:pt idx="237">
                  <c:v>77.197579871168784</c:v>
                </c:pt>
                <c:pt idx="238">
                  <c:v>77.753586173697869</c:v>
                </c:pt>
                <c:pt idx="239">
                  <c:v>78.390569640496395</c:v>
                </c:pt>
                <c:pt idx="240">
                  <c:v>78.630953449542702</c:v>
                </c:pt>
                <c:pt idx="241">
                  <c:v>79.745349460821274</c:v>
                </c:pt>
                <c:pt idx="242">
                  <c:v>79.825356080182701</c:v>
                </c:pt>
                <c:pt idx="243">
                  <c:v>81.736645502204041</c:v>
                </c:pt>
                <c:pt idx="244">
                  <c:v>80.941723047832937</c:v>
                </c:pt>
                <c:pt idx="245">
                  <c:v>80.980950437159592</c:v>
                </c:pt>
                <c:pt idx="246">
                  <c:v>81.660161527225668</c:v>
                </c:pt>
                <c:pt idx="247">
                  <c:v>82.255511574047986</c:v>
                </c:pt>
                <c:pt idx="248">
                  <c:v>82.812912431782692</c:v>
                </c:pt>
                <c:pt idx="249">
                  <c:v>83.929775182882722</c:v>
                </c:pt>
                <c:pt idx="250">
                  <c:v>84.72532637465325</c:v>
                </c:pt>
                <c:pt idx="251">
                  <c:v>84.96526055475988</c:v>
                </c:pt>
                <c:pt idx="252">
                  <c:v>85.203729785001912</c:v>
                </c:pt>
                <c:pt idx="253">
                  <c:v>86.160702775301331</c:v>
                </c:pt>
                <c:pt idx="254">
                  <c:v>86.798424309459293</c:v>
                </c:pt>
                <c:pt idx="255">
                  <c:v>86.760582101957908</c:v>
                </c:pt>
                <c:pt idx="256">
                  <c:v>88.669592931770637</c:v>
                </c:pt>
                <c:pt idx="257">
                  <c:v>87.834181805804178</c:v>
                </c:pt>
                <c:pt idx="258">
                  <c:v>89.070706924175838</c:v>
                </c:pt>
                <c:pt idx="259">
                  <c:v>89.268997985667397</c:v>
                </c:pt>
                <c:pt idx="260">
                  <c:v>89.628015608854668</c:v>
                </c:pt>
                <c:pt idx="261">
                  <c:v>90.18641764152531</c:v>
                </c:pt>
                <c:pt idx="262">
                  <c:v>90.983117197187426</c:v>
                </c:pt>
                <c:pt idx="263">
                  <c:v>90.82496650375937</c:v>
                </c:pt>
                <c:pt idx="264">
                  <c:v>91.820706316829572</c:v>
                </c:pt>
                <c:pt idx="265">
                  <c:v>92.61726320293505</c:v>
                </c:pt>
                <c:pt idx="266">
                  <c:v>92.776141988363733</c:v>
                </c:pt>
                <c:pt idx="267">
                  <c:v>93.376530164021815</c:v>
                </c:pt>
                <c:pt idx="268">
                  <c:v>93.536567453998344</c:v>
                </c:pt>
                <c:pt idx="269">
                  <c:v>93.615957634196405</c:v>
                </c:pt>
                <c:pt idx="270">
                  <c:v>95.050871808349058</c:v>
                </c:pt>
                <c:pt idx="271">
                  <c:v>95.169551489155381</c:v>
                </c:pt>
                <c:pt idx="272">
                  <c:v>95.926771165918225</c:v>
                </c:pt>
                <c:pt idx="273">
                  <c:v>96.484521151331691</c:v>
                </c:pt>
                <c:pt idx="274">
                  <c:v>96.882988043650315</c:v>
                </c:pt>
                <c:pt idx="275">
                  <c:v>97.682698995359672</c:v>
                </c:pt>
                <c:pt idx="276">
                  <c:v>98.438024637309297</c:v>
                </c:pt>
                <c:pt idx="277">
                  <c:v>98.598121975897001</c:v>
                </c:pt>
                <c:pt idx="278">
                  <c:v>98.878317997656779</c:v>
                </c:pt>
                <c:pt idx="279">
                  <c:v>100.70879426031784</c:v>
                </c:pt>
                <c:pt idx="280">
                  <c:v>100.23303145011066</c:v>
                </c:pt>
                <c:pt idx="281">
                  <c:v>100.5103376209356</c:v>
                </c:pt>
                <c:pt idx="282">
                  <c:v>100.4733338320769</c:v>
                </c:pt>
                <c:pt idx="283">
                  <c:v>101.3895994343155</c:v>
                </c:pt>
                <c:pt idx="284">
                  <c:v>101.74750978244788</c:v>
                </c:pt>
                <c:pt idx="285">
                  <c:v>102.54509221478114</c:v>
                </c:pt>
                <c:pt idx="286">
                  <c:v>102.9441297538294</c:v>
                </c:pt>
                <c:pt idx="287">
                  <c:v>103.54002160911313</c:v>
                </c:pt>
                <c:pt idx="288">
                  <c:v>104.058267657634</c:v>
                </c:pt>
                <c:pt idx="289">
                  <c:v>104.89749433028598</c:v>
                </c:pt>
                <c:pt idx="290">
                  <c:v>106.09225560411855</c:v>
                </c:pt>
                <c:pt idx="291">
                  <c:v>105.21772183237849</c:v>
                </c:pt>
                <c:pt idx="292">
                  <c:v>106.53208141008584</c:v>
                </c:pt>
                <c:pt idx="293">
                  <c:v>106.85103340942685</c:v>
                </c:pt>
                <c:pt idx="294">
                  <c:v>106.93133029350535</c:v>
                </c:pt>
                <c:pt idx="295">
                  <c:v>108.00686290492824</c:v>
                </c:pt>
                <c:pt idx="296">
                  <c:v>108.16648602275298</c:v>
                </c:pt>
                <c:pt idx="297">
                  <c:v>108.0886985797454</c:v>
                </c:pt>
                <c:pt idx="298">
                  <c:v>109.08447576722318</c:v>
                </c:pt>
                <c:pt idx="299">
                  <c:v>109.44315928472915</c:v>
                </c:pt>
                <c:pt idx="300">
                  <c:v>110.08173982119065</c:v>
                </c:pt>
                <c:pt idx="301">
                  <c:v>109.60309720365389</c:v>
                </c:pt>
                <c:pt idx="302">
                  <c:v>110.68084051734377</c:v>
                </c:pt>
                <c:pt idx="303">
                  <c:v>111.87467983079887</c:v>
                </c:pt>
                <c:pt idx="304">
                  <c:v>111.43988493095773</c:v>
                </c:pt>
                <c:pt idx="305">
                  <c:v>112.31615307891302</c:v>
                </c:pt>
                <c:pt idx="306">
                  <c:v>112.55498501816145</c:v>
                </c:pt>
                <c:pt idx="307">
                  <c:v>112.63553997949955</c:v>
                </c:pt>
                <c:pt idx="308">
                  <c:v>113.7124241814755</c:v>
                </c:pt>
                <c:pt idx="309">
                  <c:v>113.91127603029477</c:v>
                </c:pt>
                <c:pt idx="310">
                  <c:v>114.62752642975369</c:v>
                </c:pt>
                <c:pt idx="311">
                  <c:v>114.90829349146655</c:v>
                </c:pt>
                <c:pt idx="312">
                  <c:v>115.2659925940884</c:v>
                </c:pt>
                <c:pt idx="313">
                  <c:v>115.54595157285949</c:v>
                </c:pt>
                <c:pt idx="314">
                  <c:v>116.46388308904457</c:v>
                </c:pt>
                <c:pt idx="315">
                  <c:v>116.66407752572908</c:v>
                </c:pt>
                <c:pt idx="316">
                  <c:v>116.98197049296876</c:v>
                </c:pt>
                <c:pt idx="317">
                  <c:v>117.6579475152482</c:v>
                </c:pt>
                <c:pt idx="318">
                  <c:v>118.77608043800589</c:v>
                </c:pt>
                <c:pt idx="319">
                  <c:v>118.57647687652027</c:v>
                </c:pt>
                <c:pt idx="320">
                  <c:v>118.93763800078442</c:v>
                </c:pt>
                <c:pt idx="321">
                  <c:v>119.65494205893687</c:v>
                </c:pt>
                <c:pt idx="322">
                  <c:v>119.93373314293159</c:v>
                </c:pt>
                <c:pt idx="323">
                  <c:v>119.17843631894085</c:v>
                </c:pt>
                <c:pt idx="324">
                  <c:v>120.57477147678838</c:v>
                </c:pt>
                <c:pt idx="325">
                  <c:v>121.80926448474079</c:v>
                </c:pt>
                <c:pt idx="326">
                  <c:v>121.76860097526146</c:v>
                </c:pt>
                <c:pt idx="327">
                  <c:v>122.0491233416713</c:v>
                </c:pt>
                <c:pt idx="328">
                  <c:v>122.36886506315878</c:v>
                </c:pt>
                <c:pt idx="329">
                  <c:v>122.84692518364184</c:v>
                </c:pt>
                <c:pt idx="330">
                  <c:v>123.04639025779494</c:v>
                </c:pt>
                <c:pt idx="331">
                  <c:v>123.40839067544637</c:v>
                </c:pt>
                <c:pt idx="332">
                  <c:v>124.08585356032049</c:v>
                </c:pt>
                <c:pt idx="333">
                  <c:v>124.48500986616338</c:v>
                </c:pt>
                <c:pt idx="334">
                  <c:v>124.72334279711495</c:v>
                </c:pt>
                <c:pt idx="335">
                  <c:v>125.08227287099552</c:v>
                </c:pt>
                <c:pt idx="336">
                  <c:v>125.60012401606744</c:v>
                </c:pt>
                <c:pt idx="337">
                  <c:v>126.23939968793279</c:v>
                </c:pt>
                <c:pt idx="338">
                  <c:v>126.52029062017253</c:v>
                </c:pt>
                <c:pt idx="339">
                  <c:v>127.11921717477934</c:v>
                </c:pt>
                <c:pt idx="340">
                  <c:v>127.2788733082962</c:v>
                </c:pt>
                <c:pt idx="341">
                  <c:v>128.31378907696845</c:v>
                </c:pt>
                <c:pt idx="342">
                  <c:v>128.31554682506325</c:v>
                </c:pt>
                <c:pt idx="343">
                  <c:v>128.47427942481215</c:v>
                </c:pt>
                <c:pt idx="344">
                  <c:v>128.71297813030867</c:v>
                </c:pt>
                <c:pt idx="345">
                  <c:v>129.31287238383743</c:v>
                </c:pt>
                <c:pt idx="346">
                  <c:v>130.03052197950399</c:v>
                </c:pt>
                <c:pt idx="347">
                  <c:v>129.87064600283125</c:v>
                </c:pt>
                <c:pt idx="348">
                  <c:v>130.87106401209672</c:v>
                </c:pt>
                <c:pt idx="349">
                  <c:v>130.90936673154636</c:v>
                </c:pt>
                <c:pt idx="350">
                  <c:v>131.5491432397811</c:v>
                </c:pt>
                <c:pt idx="351">
                  <c:v>132.58473260409872</c:v>
                </c:pt>
                <c:pt idx="352">
                  <c:v>132.66527559490254</c:v>
                </c:pt>
                <c:pt idx="353">
                  <c:v>133.26254660688326</c:v>
                </c:pt>
                <c:pt idx="354">
                  <c:v>133.26171502899595</c:v>
                </c:pt>
                <c:pt idx="355">
                  <c:v>133.62221929644647</c:v>
                </c:pt>
                <c:pt idx="356">
                  <c:v>134.38041077907297</c:v>
                </c:pt>
                <c:pt idx="357">
                  <c:v>134.38096298699955</c:v>
                </c:pt>
                <c:pt idx="358">
                  <c:v>134.93966513561986</c:v>
                </c:pt>
                <c:pt idx="359">
                  <c:v>135.21858476916239</c:v>
                </c:pt>
                <c:pt idx="360">
                  <c:v>135.61869422507877</c:v>
                </c:pt>
                <c:pt idx="361">
                  <c:v>137.09248906064664</c:v>
                </c:pt>
                <c:pt idx="362">
                  <c:v>136.41645381546039</c:v>
                </c:pt>
                <c:pt idx="363">
                  <c:v>136.85490823226112</c:v>
                </c:pt>
                <c:pt idx="364">
                  <c:v>137.17540945439382</c:v>
                </c:pt>
                <c:pt idx="365">
                  <c:v>137.49904265778804</c:v>
                </c:pt>
                <c:pt idx="366">
                  <c:v>137.81428313551439</c:v>
                </c:pt>
                <c:pt idx="367">
                  <c:v>138.17555133699796</c:v>
                </c:pt>
                <c:pt idx="368">
                  <c:v>139.56756897907778</c:v>
                </c:pt>
                <c:pt idx="369">
                  <c:v>139.17181685676977</c:v>
                </c:pt>
                <c:pt idx="370">
                  <c:v>139.45250076255141</c:v>
                </c:pt>
                <c:pt idx="371">
                  <c:v>139.73158663309201</c:v>
                </c:pt>
                <c:pt idx="372">
                  <c:v>140.33059267296767</c:v>
                </c:pt>
                <c:pt idx="373">
                  <c:v>140.68929579078784</c:v>
                </c:pt>
                <c:pt idx="374">
                  <c:v>140.81115132062163</c:v>
                </c:pt>
                <c:pt idx="375">
                  <c:v>141.13176768024277</c:v>
                </c:pt>
                <c:pt idx="376">
                  <c:v>142.8432812160008</c:v>
                </c:pt>
                <c:pt idx="377">
                  <c:v>142.16652614756092</c:v>
                </c:pt>
                <c:pt idx="378">
                  <c:v>143.48469056025237</c:v>
                </c:pt>
                <c:pt idx="379">
                  <c:v>143.80447875137384</c:v>
                </c:pt>
                <c:pt idx="380">
                  <c:v>143.7211890283061</c:v>
                </c:pt>
                <c:pt idx="381">
                  <c:v>144.80004615241481</c:v>
                </c:pt>
                <c:pt idx="382">
                  <c:v>144.64257701806164</c:v>
                </c:pt>
                <c:pt idx="383">
                  <c:v>145.64187635154977</c:v>
                </c:pt>
                <c:pt idx="384">
                  <c:v>146.79738238282874</c:v>
                </c:pt>
                <c:pt idx="385">
                  <c:v>145.92012571933651</c:v>
                </c:pt>
                <c:pt idx="386">
                  <c:v>145.88143266323897</c:v>
                </c:pt>
                <c:pt idx="387">
                  <c:v>146.7176200851564</c:v>
                </c:pt>
                <c:pt idx="388">
                  <c:v>147.23789642975464</c:v>
                </c:pt>
                <c:pt idx="389">
                  <c:v>147.39679007674494</c:v>
                </c:pt>
                <c:pt idx="390">
                  <c:v>147.79779623990754</c:v>
                </c:pt>
                <c:pt idx="391">
                  <c:v>148.11841361017397</c:v>
                </c:pt>
                <c:pt idx="392">
                  <c:v>148.83509257920352</c:v>
                </c:pt>
                <c:pt idx="393">
                  <c:v>149.15764918742209</c:v>
                </c:pt>
                <c:pt idx="394">
                  <c:v>149.51572867080904</c:v>
                </c:pt>
                <c:pt idx="395">
                  <c:v>149.55760427557937</c:v>
                </c:pt>
                <c:pt idx="396">
                  <c:v>150.6725994012528</c:v>
                </c:pt>
                <c:pt idx="397">
                  <c:v>150.87274913638299</c:v>
                </c:pt>
                <c:pt idx="398">
                  <c:v>151.11345900235975</c:v>
                </c:pt>
                <c:pt idx="399">
                  <c:v>151.75479614455202</c:v>
                </c:pt>
                <c:pt idx="400">
                  <c:v>151.71308532883964</c:v>
                </c:pt>
                <c:pt idx="401">
                  <c:v>152.71389071715501</c:v>
                </c:pt>
                <c:pt idx="402">
                  <c:v>152.87349085853589</c:v>
                </c:pt>
                <c:pt idx="403">
                  <c:v>153.23369358254666</c:v>
                </c:pt>
                <c:pt idx="404">
                  <c:v>153.35308067808148</c:v>
                </c:pt>
                <c:pt idx="405">
                  <c:v>153.98758071984497</c:v>
                </c:pt>
                <c:pt idx="406">
                  <c:v>154.78601131590369</c:v>
                </c:pt>
                <c:pt idx="407">
                  <c:v>154.54857700874254</c:v>
                </c:pt>
                <c:pt idx="408">
                  <c:v>155.30835669175238</c:v>
                </c:pt>
                <c:pt idx="409">
                  <c:v>155.38842112626739</c:v>
                </c:pt>
                <c:pt idx="410">
                  <c:v>155.7503676452146</c:v>
                </c:pt>
                <c:pt idx="411">
                  <c:v>156.46872484998181</c:v>
                </c:pt>
                <c:pt idx="412">
                  <c:v>156.98713616065251</c:v>
                </c:pt>
                <c:pt idx="413">
                  <c:v>156.66798725298096</c:v>
                </c:pt>
                <c:pt idx="414">
                  <c:v>157.78461113448492</c:v>
                </c:pt>
                <c:pt idx="415">
                  <c:v>158.02522225858718</c:v>
                </c:pt>
                <c:pt idx="416">
                  <c:v>158.98238245070814</c:v>
                </c:pt>
                <c:pt idx="417">
                  <c:v>159.54357455083661</c:v>
                </c:pt>
                <c:pt idx="418">
                  <c:v>159.58522923754444</c:v>
                </c:pt>
                <c:pt idx="419">
                  <c:v>159.42871230496803</c:v>
                </c:pt>
                <c:pt idx="420">
                  <c:v>159.78327062471149</c:v>
                </c:pt>
                <c:pt idx="421">
                  <c:v>160.86155529281555</c:v>
                </c:pt>
                <c:pt idx="422">
                  <c:v>160.94489688449522</c:v>
                </c:pt>
                <c:pt idx="423">
                  <c:v>160.78387958094285</c:v>
                </c:pt>
                <c:pt idx="424">
                  <c:v>161.50218486529317</c:v>
                </c:pt>
                <c:pt idx="425">
                  <c:v>161.90270949744425</c:v>
                </c:pt>
                <c:pt idx="426">
                  <c:v>162.82198625828053</c:v>
                </c:pt>
                <c:pt idx="427">
                  <c:v>162.62377666187524</c:v>
                </c:pt>
                <c:pt idx="428">
                  <c:v>162.86270210325384</c:v>
                </c:pt>
                <c:pt idx="429">
                  <c:v>163.90055465406303</c:v>
                </c:pt>
                <c:pt idx="430">
                  <c:v>164.42129498920352</c:v>
                </c:pt>
                <c:pt idx="431">
                  <c:v>164.58306087129969</c:v>
                </c:pt>
                <c:pt idx="432">
                  <c:v>164.7853391224636</c:v>
                </c:pt>
                <c:pt idx="433">
                  <c:v>165.22412335816193</c:v>
                </c:pt>
                <c:pt idx="434">
                  <c:v>166.05663078150755</c:v>
                </c:pt>
                <c:pt idx="435">
                  <c:v>166.46257078344084</c:v>
                </c:pt>
                <c:pt idx="436">
                  <c:v>166.54152779627813</c:v>
                </c:pt>
                <c:pt idx="437">
                  <c:v>166.10521024330529</c:v>
                </c:pt>
                <c:pt idx="438">
                  <c:v>166.62432372046533</c:v>
                </c:pt>
                <c:pt idx="439">
                  <c:v>167.58095663233823</c:v>
                </c:pt>
                <c:pt idx="440">
                  <c:v>167.9033412244637</c:v>
                </c:pt>
                <c:pt idx="441">
                  <c:v>168.70029474516627</c:v>
                </c:pt>
                <c:pt idx="442">
                  <c:v>169.02151904366909</c:v>
                </c:pt>
                <c:pt idx="443">
                  <c:v>169.41687003383188</c:v>
                </c:pt>
                <c:pt idx="444">
                  <c:v>169.7416011341781</c:v>
                </c:pt>
                <c:pt idx="445">
                  <c:v>169.77924803860432</c:v>
                </c:pt>
                <c:pt idx="446">
                  <c:v>170.30305655067588</c:v>
                </c:pt>
                <c:pt idx="447">
                  <c:v>171.89808383687918</c:v>
                </c:pt>
                <c:pt idx="448">
                  <c:v>171.90056749011325</c:v>
                </c:pt>
                <c:pt idx="449">
                  <c:v>173.09826005910176</c:v>
                </c:pt>
                <c:pt idx="450">
                  <c:v>171.98048125792448</c:v>
                </c:pt>
                <c:pt idx="451">
                  <c:v>172.38203874061367</c:v>
                </c:pt>
                <c:pt idx="452">
                  <c:v>173.02096734809561</c:v>
                </c:pt>
                <c:pt idx="453">
                  <c:v>173.22301200201372</c:v>
                </c:pt>
                <c:pt idx="454">
                  <c:v>174.29996949469086</c:v>
                </c:pt>
                <c:pt idx="455">
                  <c:v>174.21927280629208</c:v>
                </c:pt>
                <c:pt idx="456">
                  <c:v>174.38087921611432</c:v>
                </c:pt>
                <c:pt idx="457">
                  <c:v>174.98121387184767</c:v>
                </c:pt>
                <c:pt idx="458">
                  <c:v>175.22105226916838</c:v>
                </c:pt>
                <c:pt idx="459">
                  <c:v>175.58090611736779</c:v>
                </c:pt>
                <c:pt idx="460">
                  <c:v>176.10030677418493</c:v>
                </c:pt>
                <c:pt idx="461">
                  <c:v>176.5819039610852</c:v>
                </c:pt>
                <c:pt idx="462">
                  <c:v>176.86285489751864</c:v>
                </c:pt>
                <c:pt idx="463">
                  <c:v>177.74056038320825</c:v>
                </c:pt>
                <c:pt idx="464">
                  <c:v>178.14246694927496</c:v>
                </c:pt>
                <c:pt idx="465">
                  <c:v>178.14350989170228</c:v>
                </c:pt>
                <c:pt idx="466">
                  <c:v>179.14264390759962</c:v>
                </c:pt>
                <c:pt idx="467">
                  <c:v>178.90574008223018</c:v>
                </c:pt>
                <c:pt idx="468">
                  <c:v>179.74234154860963</c:v>
                </c:pt>
                <c:pt idx="469">
                  <c:v>179.74634566870245</c:v>
                </c:pt>
                <c:pt idx="470">
                  <c:v>180.26940491251656</c:v>
                </c:pt>
                <c:pt idx="471">
                  <c:v>180.51058920232569</c:v>
                </c:pt>
                <c:pt idx="472">
                  <c:v>180.50928544986061</c:v>
                </c:pt>
                <c:pt idx="473">
                  <c:v>181.38942951869686</c:v>
                </c:pt>
                <c:pt idx="474">
                  <c:v>181.66846703158802</c:v>
                </c:pt>
                <c:pt idx="475">
                  <c:v>182.06722624232361</c:v>
                </c:pt>
                <c:pt idx="476">
                  <c:v>182.74746374505168</c:v>
                </c:pt>
                <c:pt idx="477">
                  <c:v>183.26747719547137</c:v>
                </c:pt>
                <c:pt idx="478">
                  <c:v>183.62994888612528</c:v>
                </c:pt>
                <c:pt idx="479">
                  <c:v>183.67287919528584</c:v>
                </c:pt>
                <c:pt idx="480">
                  <c:v>184.23407738145079</c:v>
                </c:pt>
                <c:pt idx="481">
                  <c:v>185.26973744047808</c:v>
                </c:pt>
                <c:pt idx="482">
                  <c:v>184.63357042387366</c:v>
                </c:pt>
                <c:pt idx="483">
                  <c:v>185.07666436514978</c:v>
                </c:pt>
                <c:pt idx="484">
                  <c:v>185.87687099549859</c:v>
                </c:pt>
                <c:pt idx="485">
                  <c:v>185.55914292007918</c:v>
                </c:pt>
                <c:pt idx="486">
                  <c:v>186.23719739068648</c:v>
                </c:pt>
                <c:pt idx="487">
                  <c:v>187.07684201003619</c:v>
                </c:pt>
                <c:pt idx="488">
                  <c:v>187.2030018276989</c:v>
                </c:pt>
                <c:pt idx="489">
                  <c:v>187.44157370287431</c:v>
                </c:pt>
                <c:pt idx="490">
                  <c:v>187.88377635140847</c:v>
                </c:pt>
                <c:pt idx="491">
                  <c:v>188.12460887415662</c:v>
                </c:pt>
                <c:pt idx="492">
                  <c:v>188.48482402390363</c:v>
                </c:pt>
                <c:pt idx="493">
                  <c:v>188.4481679641934</c:v>
                </c:pt>
                <c:pt idx="494">
                  <c:v>189.24652029489584</c:v>
                </c:pt>
                <c:pt idx="495">
                  <c:v>190.28519084818777</c:v>
                </c:pt>
                <c:pt idx="496">
                  <c:v>189.45181777492536</c:v>
                </c:pt>
                <c:pt idx="497">
                  <c:v>190.65039102705182</c:v>
                </c:pt>
                <c:pt idx="498">
                  <c:v>190.96631705413361</c:v>
                </c:pt>
                <c:pt idx="499">
                  <c:v>190.97270354436515</c:v>
                </c:pt>
                <c:pt idx="500">
                  <c:v>192.41356493571337</c:v>
                </c:pt>
                <c:pt idx="501">
                  <c:v>193.05252374422312</c:v>
                </c:pt>
                <c:pt idx="502">
                  <c:v>192.89830183529085</c:v>
                </c:pt>
                <c:pt idx="503">
                  <c:v>193.66130378496101</c:v>
                </c:pt>
                <c:pt idx="504">
                  <c:v>194.42030358430679</c:v>
                </c:pt>
                <c:pt idx="505">
                  <c:v>193.70825543179163</c:v>
                </c:pt>
                <c:pt idx="506">
                  <c:v>194.8650710062829</c:v>
                </c:pt>
                <c:pt idx="507">
                  <c:v>194.47258364355491</c:v>
                </c:pt>
                <c:pt idx="508">
                  <c:v>194.83128867780709</c:v>
                </c:pt>
                <c:pt idx="509">
                  <c:v>194.86852144531358</c:v>
                </c:pt>
                <c:pt idx="510">
                  <c:v>195.98799905754049</c:v>
                </c:pt>
                <c:pt idx="511">
                  <c:v>195.74944182172354</c:v>
                </c:pt>
                <c:pt idx="512">
                  <c:v>195.67396683830702</c:v>
                </c:pt>
                <c:pt idx="513">
                  <c:v>195.55842951734735</c:v>
                </c:pt>
                <c:pt idx="514">
                  <c:v>196.8757236528144</c:v>
                </c:pt>
                <c:pt idx="515">
                  <c:v>197.44004273920689</c:v>
                </c:pt>
                <c:pt idx="516">
                  <c:v>197.76283848282128</c:v>
                </c:pt>
                <c:pt idx="517">
                  <c:v>197.52508432239657</c:v>
                </c:pt>
                <c:pt idx="518">
                  <c:v>198.52866082131055</c:v>
                </c:pt>
                <c:pt idx="519">
                  <c:v>198.84724497650618</c:v>
                </c:pt>
                <c:pt idx="520">
                  <c:v>198.8482874835197</c:v>
                </c:pt>
                <c:pt idx="521">
                  <c:v>199.575295241655</c:v>
                </c:pt>
                <c:pt idx="522">
                  <c:v>199.65437947725641</c:v>
                </c:pt>
                <c:pt idx="523">
                  <c:v>200.06174426509327</c:v>
                </c:pt>
                <c:pt idx="524">
                  <c:v>200.54116575183446</c:v>
                </c:pt>
                <c:pt idx="525">
                  <c:v>201.02420527935186</c:v>
                </c:pt>
                <c:pt idx="526">
                  <c:v>201.38531773287471</c:v>
                </c:pt>
                <c:pt idx="527">
                  <c:v>202.70665373037215</c:v>
                </c:pt>
                <c:pt idx="528">
                  <c:v>202.03097800594574</c:v>
                </c:pt>
                <c:pt idx="529">
                  <c:v>202.79348403458775</c:v>
                </c:pt>
                <c:pt idx="530">
                  <c:v>201.87909502271992</c:v>
                </c:pt>
                <c:pt idx="531">
                  <c:v>203.08553670102941</c:v>
                </c:pt>
                <c:pt idx="532">
                  <c:v>203.04478949217261</c:v>
                </c:pt>
                <c:pt idx="533">
                  <c:v>203.48520984562262</c:v>
                </c:pt>
                <c:pt idx="534">
                  <c:v>203.7713334952837</c:v>
                </c:pt>
                <c:pt idx="535">
                  <c:v>204.21323535305544</c:v>
                </c:pt>
                <c:pt idx="536">
                  <c:v>204.02119548036947</c:v>
                </c:pt>
                <c:pt idx="537">
                  <c:v>205.01845716225432</c:v>
                </c:pt>
                <c:pt idx="538">
                  <c:v>204.90662045351135</c:v>
                </c:pt>
                <c:pt idx="539">
                  <c:v>205.34772452173553</c:v>
                </c:pt>
                <c:pt idx="540">
                  <c:v>205.83325548985286</c:v>
                </c:pt>
                <c:pt idx="541">
                  <c:v>205.75385075956441</c:v>
                </c:pt>
                <c:pt idx="542">
                  <c:v>206.51912006947776</c:v>
                </c:pt>
                <c:pt idx="543">
                  <c:v>206.92330191063294</c:v>
                </c:pt>
                <c:pt idx="544">
                  <c:v>207.20964932225294</c:v>
                </c:pt>
                <c:pt idx="545">
                  <c:v>207.49305322060087</c:v>
                </c:pt>
                <c:pt idx="546">
                  <c:v>207.97726984309648</c:v>
                </c:pt>
                <c:pt idx="547">
                  <c:v>208.46333126839869</c:v>
                </c:pt>
                <c:pt idx="548">
                  <c:v>208.66701823444328</c:v>
                </c:pt>
                <c:pt idx="549">
                  <c:v>208.91358858966214</c:v>
                </c:pt>
                <c:pt idx="550">
                  <c:v>208.99634265871035</c:v>
                </c:pt>
                <c:pt idx="551">
                  <c:v>210.32380975024336</c:v>
                </c:pt>
                <c:pt idx="552">
                  <c:v>208.89020055853533</c:v>
                </c:pt>
                <c:pt idx="553">
                  <c:v>209.97124668811395</c:v>
                </c:pt>
                <c:pt idx="554">
                  <c:v>210.4619204558565</c:v>
                </c:pt>
                <c:pt idx="555">
                  <c:v>210.70388028260055</c:v>
                </c:pt>
                <c:pt idx="556">
                  <c:v>210.39043290289021</c:v>
                </c:pt>
                <c:pt idx="557">
                  <c:v>210.99581049788793</c:v>
                </c:pt>
                <c:pt idx="558">
                  <c:v>211.39591606103474</c:v>
                </c:pt>
                <c:pt idx="559">
                  <c:v>211.64206071391158</c:v>
                </c:pt>
                <c:pt idx="560">
                  <c:v>210.93278736106669</c:v>
                </c:pt>
                <c:pt idx="561">
                  <c:v>212.13535002780043</c:v>
                </c:pt>
                <c:pt idx="562">
                  <c:v>212.54042148073935</c:v>
                </c:pt>
                <c:pt idx="563">
                  <c:v>212.7463670485088</c:v>
                </c:pt>
                <c:pt idx="564">
                  <c:v>213.11120711121634</c:v>
                </c:pt>
                <c:pt idx="565">
                  <c:v>213.27594840087156</c:v>
                </c:pt>
                <c:pt idx="566">
                  <c:v>213.96559640803099</c:v>
                </c:pt>
                <c:pt idx="567">
                  <c:v>213.89738438165361</c:v>
                </c:pt>
                <c:pt idx="568">
                  <c:v>213.98248521378119</c:v>
                </c:pt>
                <c:pt idx="569">
                  <c:v>213.82939085584184</c:v>
                </c:pt>
                <c:pt idx="570">
                  <c:v>214.63897823877795</c:v>
                </c:pt>
                <c:pt idx="571">
                  <c:v>214.5595977964858</c:v>
                </c:pt>
                <c:pt idx="572">
                  <c:v>215.00780421321656</c:v>
                </c:pt>
                <c:pt idx="573">
                  <c:v>214.69560013943553</c:v>
                </c:pt>
                <c:pt idx="574">
                  <c:v>215.57804167540814</c:v>
                </c:pt>
                <c:pt idx="575">
                  <c:v>215.90524817204968</c:v>
                </c:pt>
                <c:pt idx="576">
                  <c:v>215.95315648844203</c:v>
                </c:pt>
                <c:pt idx="577">
                  <c:v>216.23969103603761</c:v>
                </c:pt>
                <c:pt idx="578">
                  <c:v>216.88596211833456</c:v>
                </c:pt>
                <c:pt idx="579">
                  <c:v>217.89939053278223</c:v>
                </c:pt>
                <c:pt idx="580">
                  <c:v>217.22621000244592</c:v>
                </c:pt>
                <c:pt idx="581">
                  <c:v>217.23838773906809</c:v>
                </c:pt>
                <c:pt idx="582">
                  <c:v>217.68427598820929</c:v>
                </c:pt>
                <c:pt idx="583">
                  <c:v>217.65506678793349</c:v>
                </c:pt>
                <c:pt idx="584">
                  <c:v>217.82415291981764</c:v>
                </c:pt>
                <c:pt idx="585">
                  <c:v>218.54943141033863</c:v>
                </c:pt>
                <c:pt idx="586">
                  <c:v>218.31655113080561</c:v>
                </c:pt>
                <c:pt idx="587">
                  <c:v>217.48858654489896</c:v>
                </c:pt>
                <c:pt idx="588">
                  <c:v>219.73102144789644</c:v>
                </c:pt>
                <c:pt idx="589">
                  <c:v>218.70505568802722</c:v>
                </c:pt>
                <c:pt idx="590">
                  <c:v>218.35223254050672</c:v>
                </c:pt>
                <c:pt idx="591">
                  <c:v>219.40410062236182</c:v>
                </c:pt>
                <c:pt idx="592">
                  <c:v>219.57143323335231</c:v>
                </c:pt>
                <c:pt idx="593">
                  <c:v>220.22292480700648</c:v>
                </c:pt>
                <c:pt idx="594">
                  <c:v>220.15070278053605</c:v>
                </c:pt>
                <c:pt idx="595">
                  <c:v>220.31718924363361</c:v>
                </c:pt>
                <c:pt idx="596">
                  <c:v>220.52788199295384</c:v>
                </c:pt>
                <c:pt idx="597">
                  <c:v>220.45505900664548</c:v>
                </c:pt>
                <c:pt idx="598">
                  <c:v>220.74667159710987</c:v>
                </c:pt>
                <c:pt idx="599">
                  <c:v>221.03389568028734</c:v>
                </c:pt>
                <c:pt idx="600">
                  <c:v>221.0478353697649</c:v>
                </c:pt>
                <c:pt idx="601">
                  <c:v>222.139094174956</c:v>
                </c:pt>
                <c:pt idx="602">
                  <c:v>220.66951993877558</c:v>
                </c:pt>
                <c:pt idx="603">
                  <c:v>221.87988325880457</c:v>
                </c:pt>
                <c:pt idx="604">
                  <c:v>222.12748623479331</c:v>
                </c:pt>
                <c:pt idx="605">
                  <c:v>222.09959321619965</c:v>
                </c:pt>
                <c:pt idx="606">
                  <c:v>222.34691628035748</c:v>
                </c:pt>
                <c:pt idx="607">
                  <c:v>222.71855985420601</c:v>
                </c:pt>
                <c:pt idx="608">
                  <c:v>222.72875284435557</c:v>
                </c:pt>
                <c:pt idx="609">
                  <c:v>222.78458656769837</c:v>
                </c:pt>
                <c:pt idx="610">
                  <c:v>223.15511171782666</c:v>
                </c:pt>
                <c:pt idx="611">
                  <c:v>222.88559986514124</c:v>
                </c:pt>
                <c:pt idx="612">
                  <c:v>222.0212893379373</c:v>
                </c:pt>
                <c:pt idx="613">
                  <c:v>223.54942816756613</c:v>
                </c:pt>
                <c:pt idx="614">
                  <c:v>224.04108591222803</c:v>
                </c:pt>
                <c:pt idx="615">
                  <c:v>223.89778261267722</c:v>
                </c:pt>
                <c:pt idx="616">
                  <c:v>225.46872383011222</c:v>
                </c:pt>
                <c:pt idx="617">
                  <c:v>224.28032961551739</c:v>
                </c:pt>
                <c:pt idx="618">
                  <c:v>224.36868079265076</c:v>
                </c:pt>
                <c:pt idx="619">
                  <c:v>224.22426104076555</c:v>
                </c:pt>
                <c:pt idx="620">
                  <c:v>224.39132966936108</c:v>
                </c:pt>
                <c:pt idx="621">
                  <c:v>225.0020833722142</c:v>
                </c:pt>
                <c:pt idx="622">
                  <c:v>222.9715300955373</c:v>
                </c:pt>
                <c:pt idx="623">
                  <c:v>225.02259515986947</c:v>
                </c:pt>
                <c:pt idx="624">
                  <c:v>225.47789185939203</c:v>
                </c:pt>
                <c:pt idx="625">
                  <c:v>225.44935978344611</c:v>
                </c:pt>
                <c:pt idx="626">
                  <c:v>225.29812631058775</c:v>
                </c:pt>
                <c:pt idx="627">
                  <c:v>225.83765883415208</c:v>
                </c:pt>
                <c:pt idx="628">
                  <c:v>225.77151854871587</c:v>
                </c:pt>
                <c:pt idx="629">
                  <c:v>226.06080000113414</c:v>
                </c:pt>
                <c:pt idx="630">
                  <c:v>226.23500644367908</c:v>
                </c:pt>
                <c:pt idx="631">
                  <c:v>226.49023108327575</c:v>
                </c:pt>
                <c:pt idx="632">
                  <c:v>226.25967815190589</c:v>
                </c:pt>
                <c:pt idx="633">
                  <c:v>226.34985971996528</c:v>
                </c:pt>
                <c:pt idx="634">
                  <c:v>226.5633672713119</c:v>
                </c:pt>
                <c:pt idx="635">
                  <c:v>226.65493645583192</c:v>
                </c:pt>
                <c:pt idx="636">
                  <c:v>226.75056231026116</c:v>
                </c:pt>
                <c:pt idx="637">
                  <c:v>227.00182545284807</c:v>
                </c:pt>
                <c:pt idx="638">
                  <c:v>227.29749301221614</c:v>
                </c:pt>
                <c:pt idx="639">
                  <c:v>227.18983404071727</c:v>
                </c:pt>
                <c:pt idx="640">
                  <c:v>227.4072443061404</c:v>
                </c:pt>
                <c:pt idx="641">
                  <c:v>227.37403438267989</c:v>
                </c:pt>
                <c:pt idx="642">
                  <c:v>228.02935078264181</c:v>
                </c:pt>
                <c:pt idx="643">
                  <c:v>227.83601642644788</c:v>
                </c:pt>
                <c:pt idx="644">
                  <c:v>227.77362154610702</c:v>
                </c:pt>
                <c:pt idx="645">
                  <c:v>228.43371140072568</c:v>
                </c:pt>
                <c:pt idx="646">
                  <c:v>228.60097939583085</c:v>
                </c:pt>
                <c:pt idx="647">
                  <c:v>228.13624677849123</c:v>
                </c:pt>
                <c:pt idx="648">
                  <c:v>228.6761754032959</c:v>
                </c:pt>
                <c:pt idx="649">
                  <c:v>228.68672102618567</c:v>
                </c:pt>
                <c:pt idx="650">
                  <c:v>228.70480433408247</c:v>
                </c:pt>
                <c:pt idx="651">
                  <c:v>229.20164929078106</c:v>
                </c:pt>
                <c:pt idx="652">
                  <c:v>228.61081663793519</c:v>
                </c:pt>
                <c:pt idx="653">
                  <c:v>228.99274812841699</c:v>
                </c:pt>
                <c:pt idx="654">
                  <c:v>228.88696185340496</c:v>
                </c:pt>
                <c:pt idx="655">
                  <c:v>229.01477881885816</c:v>
                </c:pt>
                <c:pt idx="656">
                  <c:v>228.47085551510415</c:v>
                </c:pt>
                <c:pt idx="657">
                  <c:v>229.68336914716076</c:v>
                </c:pt>
                <c:pt idx="658">
                  <c:v>229.93443616660517</c:v>
                </c:pt>
                <c:pt idx="659">
                  <c:v>228.90619132858731</c:v>
                </c:pt>
                <c:pt idx="660">
                  <c:v>230.12439451683011</c:v>
                </c:pt>
                <c:pt idx="661">
                  <c:v>229.81831429191755</c:v>
                </c:pt>
                <c:pt idx="662">
                  <c:v>230.59706317747163</c:v>
                </c:pt>
                <c:pt idx="663">
                  <c:v>230.01011216990619</c:v>
                </c:pt>
                <c:pt idx="664">
                  <c:v>230.3866263051342</c:v>
                </c:pt>
                <c:pt idx="665">
                  <c:v>230.04147004010019</c:v>
                </c:pt>
                <c:pt idx="666">
                  <c:v>230.66034358929699</c:v>
                </c:pt>
                <c:pt idx="667">
                  <c:v>230.39098071338336</c:v>
                </c:pt>
                <c:pt idx="668">
                  <c:v>230.56363063204881</c:v>
                </c:pt>
                <c:pt idx="669">
                  <c:v>230.21782047493005</c:v>
                </c:pt>
                <c:pt idx="670">
                  <c:v>231.27770750918756</c:v>
                </c:pt>
                <c:pt idx="671">
                  <c:v>230.84938452679299</c:v>
                </c:pt>
                <c:pt idx="672">
                  <c:v>230.78509457995864</c:v>
                </c:pt>
                <c:pt idx="673">
                  <c:v>230.76490560847171</c:v>
                </c:pt>
                <c:pt idx="674">
                  <c:v>231.05988651270968</c:v>
                </c:pt>
                <c:pt idx="675">
                  <c:v>231.51509905000174</c:v>
                </c:pt>
                <c:pt idx="676">
                  <c:v>231.37588914862272</c:v>
                </c:pt>
                <c:pt idx="677">
                  <c:v>231.30539139673155</c:v>
                </c:pt>
                <c:pt idx="678">
                  <c:v>231.2811208283569</c:v>
                </c:pt>
                <c:pt idx="679">
                  <c:v>231.37797447168759</c:v>
                </c:pt>
                <c:pt idx="680">
                  <c:v>231.63922921394413</c:v>
                </c:pt>
                <c:pt idx="681">
                  <c:v>231.53023779204182</c:v>
                </c:pt>
                <c:pt idx="682">
                  <c:v>231.79402405117446</c:v>
                </c:pt>
                <c:pt idx="683">
                  <c:v>231.88610116377845</c:v>
                </c:pt>
                <c:pt idx="684">
                  <c:v>231.98506289285439</c:v>
                </c:pt>
                <c:pt idx="685">
                  <c:v>232.03207212338722</c:v>
                </c:pt>
                <c:pt idx="686">
                  <c:v>232.29191728040411</c:v>
                </c:pt>
                <c:pt idx="687">
                  <c:v>232.07183237075358</c:v>
                </c:pt>
                <c:pt idx="688">
                  <c:v>232.03645165532836</c:v>
                </c:pt>
                <c:pt idx="689">
                  <c:v>232.3371319775288</c:v>
                </c:pt>
                <c:pt idx="690">
                  <c:v>232.03446558431725</c:v>
                </c:pt>
                <c:pt idx="691">
                  <c:v>233.3321515652724</c:v>
                </c:pt>
                <c:pt idx="692">
                  <c:v>232.50345069936915</c:v>
                </c:pt>
                <c:pt idx="693">
                  <c:v>232.19975059039027</c:v>
                </c:pt>
                <c:pt idx="694">
                  <c:v>232.498873277884</c:v>
                </c:pt>
                <c:pt idx="695">
                  <c:v>233.15571436917571</c:v>
                </c:pt>
                <c:pt idx="696">
                  <c:v>233.29648461135835</c:v>
                </c:pt>
                <c:pt idx="697">
                  <c:v>232.86648813407939</c:v>
                </c:pt>
                <c:pt idx="698">
                  <c:v>232.52322853904286</c:v>
                </c:pt>
                <c:pt idx="699">
                  <c:v>233.01644765187982</c:v>
                </c:pt>
                <c:pt idx="700">
                  <c:v>232.90979803794468</c:v>
                </c:pt>
                <c:pt idx="701">
                  <c:v>233.80973657388617</c:v>
                </c:pt>
                <c:pt idx="702">
                  <c:v>233.06387095492488</c:v>
                </c:pt>
                <c:pt idx="703">
                  <c:v>233.20127233640102</c:v>
                </c:pt>
                <c:pt idx="704">
                  <c:v>233.62234759788348</c:v>
                </c:pt>
                <c:pt idx="705">
                  <c:v>233.27868475234203</c:v>
                </c:pt>
                <c:pt idx="706">
                  <c:v>233.69224191438587</c:v>
                </c:pt>
                <c:pt idx="707">
                  <c:v>232.98432000512022</c:v>
                </c:pt>
                <c:pt idx="708">
                  <c:v>233.96510095663746</c:v>
                </c:pt>
                <c:pt idx="709">
                  <c:v>233.98106299208044</c:v>
                </c:pt>
                <c:pt idx="710">
                  <c:v>233.3931761141061</c:v>
                </c:pt>
                <c:pt idx="711">
                  <c:v>233.17116842977157</c:v>
                </c:pt>
                <c:pt idx="712">
                  <c:v>233.06709984701217</c:v>
                </c:pt>
                <c:pt idx="713">
                  <c:v>234.17197372121868</c:v>
                </c:pt>
                <c:pt idx="714">
                  <c:v>234.02540038702068</c:v>
                </c:pt>
                <c:pt idx="715">
                  <c:v>234.03878806805818</c:v>
                </c:pt>
                <c:pt idx="716">
                  <c:v>234.09690339883596</c:v>
                </c:pt>
                <c:pt idx="717">
                  <c:v>234.19542259887888</c:v>
                </c:pt>
                <c:pt idx="718">
                  <c:v>234.42008263471391</c:v>
                </c:pt>
                <c:pt idx="719">
                  <c:v>233.02273931894172</c:v>
                </c:pt>
                <c:pt idx="720">
                  <c:v>234.56963156864737</c:v>
                </c:pt>
                <c:pt idx="721">
                  <c:v>234.62527166226002</c:v>
                </c:pt>
                <c:pt idx="722">
                  <c:v>234.52228619343359</c:v>
                </c:pt>
                <c:pt idx="723">
                  <c:v>234.6155003355835</c:v>
                </c:pt>
                <c:pt idx="724">
                  <c:v>234.51441892764061</c:v>
                </c:pt>
                <c:pt idx="725">
                  <c:v>234.3313239354317</c:v>
                </c:pt>
                <c:pt idx="726">
                  <c:v>234.47110717262808</c:v>
                </c:pt>
                <c:pt idx="727">
                  <c:v>235.25434189725863</c:v>
                </c:pt>
                <c:pt idx="728">
                  <c:v>234.741719517333</c:v>
                </c:pt>
                <c:pt idx="729">
                  <c:v>235.28170990486478</c:v>
                </c:pt>
                <c:pt idx="730">
                  <c:v>234.81318581982231</c:v>
                </c:pt>
                <c:pt idx="731">
                  <c:v>235.31818877090873</c:v>
                </c:pt>
                <c:pt idx="732">
                  <c:v>235.532356791887</c:v>
                </c:pt>
                <c:pt idx="733">
                  <c:v>235.42910320566816</c:v>
                </c:pt>
                <c:pt idx="734">
                  <c:v>234.95902920988507</c:v>
                </c:pt>
                <c:pt idx="735">
                  <c:v>235.8630113750493</c:v>
                </c:pt>
                <c:pt idx="736">
                  <c:v>235.23772244761571</c:v>
                </c:pt>
                <c:pt idx="737">
                  <c:v>235.50174964744949</c:v>
                </c:pt>
                <c:pt idx="738">
                  <c:v>235.67444865741427</c:v>
                </c:pt>
                <c:pt idx="739">
                  <c:v>235.32655261950731</c:v>
                </c:pt>
                <c:pt idx="740">
                  <c:v>235.5871820234548</c:v>
                </c:pt>
                <c:pt idx="741">
                  <c:v>235.43887053065308</c:v>
                </c:pt>
                <c:pt idx="742">
                  <c:v>235.81965401417062</c:v>
                </c:pt>
                <c:pt idx="743">
                  <c:v>236.15771351231854</c:v>
                </c:pt>
                <c:pt idx="744">
                  <c:v>235.85958428232371</c:v>
                </c:pt>
                <c:pt idx="745">
                  <c:v>236.1172194422499</c:v>
                </c:pt>
                <c:pt idx="746">
                  <c:v>235.04169162535283</c:v>
                </c:pt>
                <c:pt idx="747">
                  <c:v>236.11014467111306</c:v>
                </c:pt>
                <c:pt idx="748">
                  <c:v>236.28423728392244</c:v>
                </c:pt>
                <c:pt idx="749">
                  <c:v>236.14252052065839</c:v>
                </c:pt>
                <c:pt idx="750">
                  <c:v>236.23992484097781</c:v>
                </c:pt>
                <c:pt idx="751">
                  <c:v>236.66632523368841</c:v>
                </c:pt>
                <c:pt idx="752">
                  <c:v>236.32052696475603</c:v>
                </c:pt>
                <c:pt idx="753">
                  <c:v>235.85229945401602</c:v>
                </c:pt>
                <c:pt idx="754">
                  <c:v>237.15856274262424</c:v>
                </c:pt>
                <c:pt idx="755">
                  <c:v>236.16547600802301</c:v>
                </c:pt>
                <c:pt idx="756">
                  <c:v>236.18421043677426</c:v>
                </c:pt>
                <c:pt idx="757">
                  <c:v>236.68949782895788</c:v>
                </c:pt>
                <c:pt idx="758">
                  <c:v>236.58307797879641</c:v>
                </c:pt>
                <c:pt idx="759">
                  <c:v>236.57004816437487</c:v>
                </c:pt>
                <c:pt idx="760">
                  <c:v>236.74299324720684</c:v>
                </c:pt>
                <c:pt idx="761">
                  <c:v>237.04192401567576</c:v>
                </c:pt>
                <c:pt idx="762">
                  <c:v>236.13020619940281</c:v>
                </c:pt>
                <c:pt idx="763">
                  <c:v>237.23668419270669</c:v>
                </c:pt>
                <c:pt idx="764">
                  <c:v>236.89276319591352</c:v>
                </c:pt>
                <c:pt idx="765">
                  <c:v>236.98709352038944</c:v>
                </c:pt>
                <c:pt idx="766">
                  <c:v>237.08906019489467</c:v>
                </c:pt>
                <c:pt idx="767">
                  <c:v>236.82125041419468</c:v>
                </c:pt>
                <c:pt idx="768">
                  <c:v>237.20317548514967</c:v>
                </c:pt>
                <c:pt idx="769">
                  <c:v>237.05662117810454</c:v>
                </c:pt>
                <c:pt idx="770">
                  <c:v>237.23581124590959</c:v>
                </c:pt>
                <c:pt idx="771">
                  <c:v>237.05008261364981</c:v>
                </c:pt>
                <c:pt idx="772">
                  <c:v>237.27154121159748</c:v>
                </c:pt>
                <c:pt idx="773">
                  <c:v>237.36991702011591</c:v>
                </c:pt>
                <c:pt idx="774">
                  <c:v>237.78270987098347</c:v>
                </c:pt>
                <c:pt idx="775">
                  <c:v>237.52672341012047</c:v>
                </c:pt>
                <c:pt idx="776">
                  <c:v>237.90164962496002</c:v>
                </c:pt>
                <c:pt idx="777">
                  <c:v>237.69273908363436</c:v>
                </c:pt>
                <c:pt idx="778">
                  <c:v>238.02419965642815</c:v>
                </c:pt>
                <c:pt idx="779">
                  <c:v>237.59041234787546</c:v>
                </c:pt>
                <c:pt idx="780">
                  <c:v>237.69087255446593</c:v>
                </c:pt>
                <c:pt idx="781">
                  <c:v>238.27897848838356</c:v>
                </c:pt>
                <c:pt idx="782">
                  <c:v>237.52192368264778</c:v>
                </c:pt>
                <c:pt idx="783">
                  <c:v>237.94290637723344</c:v>
                </c:pt>
                <c:pt idx="784">
                  <c:v>237.87987787422068</c:v>
                </c:pt>
                <c:pt idx="785">
                  <c:v>238.13631901708169</c:v>
                </c:pt>
                <c:pt idx="786">
                  <c:v>238.27716975177754</c:v>
                </c:pt>
                <c:pt idx="787">
                  <c:v>238.3804839915787</c:v>
                </c:pt>
                <c:pt idx="788">
                  <c:v>238.31051738658215</c:v>
                </c:pt>
                <c:pt idx="789">
                  <c:v>238.08272589934043</c:v>
                </c:pt>
                <c:pt idx="790">
                  <c:v>238.34108198433137</c:v>
                </c:pt>
                <c:pt idx="791">
                  <c:v>238.11892728000498</c:v>
                </c:pt>
                <c:pt idx="792">
                  <c:v>238.62461203100781</c:v>
                </c:pt>
                <c:pt idx="793">
                  <c:v>238.43624683171271</c:v>
                </c:pt>
                <c:pt idx="794">
                  <c:v>238.53955152393212</c:v>
                </c:pt>
                <c:pt idx="795">
                  <c:v>238.55249405231197</c:v>
                </c:pt>
                <c:pt idx="796">
                  <c:v>238.89450876415313</c:v>
                </c:pt>
                <c:pt idx="797">
                  <c:v>239.51788293928146</c:v>
                </c:pt>
                <c:pt idx="798">
                  <c:v>238.68478366975893</c:v>
                </c:pt>
                <c:pt idx="799">
                  <c:v>238.94937014859329</c:v>
                </c:pt>
                <c:pt idx="800">
                  <c:v>239.44793209040748</c:v>
                </c:pt>
                <c:pt idx="801">
                  <c:v>239.34507621982709</c:v>
                </c:pt>
                <c:pt idx="802">
                  <c:v>239.60953303057536</c:v>
                </c:pt>
                <c:pt idx="803">
                  <c:v>238.70007367054248</c:v>
                </c:pt>
                <c:pt idx="804">
                  <c:v>239.92854107404204</c:v>
                </c:pt>
                <c:pt idx="805">
                  <c:v>239.21354679457093</c:v>
                </c:pt>
                <c:pt idx="806">
                  <c:v>239.35035183576389</c:v>
                </c:pt>
                <c:pt idx="807">
                  <c:v>239.45863610337622</c:v>
                </c:pt>
                <c:pt idx="808">
                  <c:v>239.8024987129337</c:v>
                </c:pt>
                <c:pt idx="809">
                  <c:v>239.28762150967347</c:v>
                </c:pt>
                <c:pt idx="810">
                  <c:v>239.30366671313107</c:v>
                </c:pt>
                <c:pt idx="811">
                  <c:v>239.8925871519038</c:v>
                </c:pt>
                <c:pt idx="812">
                  <c:v>239.78460699841051</c:v>
                </c:pt>
                <c:pt idx="813">
                  <c:v>239.19829258500582</c:v>
                </c:pt>
                <c:pt idx="814">
                  <c:v>239.57169486009866</c:v>
                </c:pt>
                <c:pt idx="815">
                  <c:v>239.87765967244758</c:v>
                </c:pt>
                <c:pt idx="816">
                  <c:v>240.05737797344887</c:v>
                </c:pt>
                <c:pt idx="817">
                  <c:v>240.32241404008161</c:v>
                </c:pt>
                <c:pt idx="818">
                  <c:v>240.79247690753326</c:v>
                </c:pt>
                <c:pt idx="819">
                  <c:v>241.13382293424368</c:v>
                </c:pt>
                <c:pt idx="820">
                  <c:v>240.10083284666823</c:v>
                </c:pt>
                <c:pt idx="821">
                  <c:v>240.19738088407104</c:v>
                </c:pt>
                <c:pt idx="822">
                  <c:v>239.97030855460386</c:v>
                </c:pt>
                <c:pt idx="823">
                  <c:v>241.004272418916</c:v>
                </c:pt>
                <c:pt idx="824">
                  <c:v>240.57211360789543</c:v>
                </c:pt>
                <c:pt idx="825">
                  <c:v>240.34031093121885</c:v>
                </c:pt>
                <c:pt idx="826">
                  <c:v>240.27990308867285</c:v>
                </c:pt>
                <c:pt idx="827">
                  <c:v>240.29649709189235</c:v>
                </c:pt>
                <c:pt idx="828">
                  <c:v>240.51499665088909</c:v>
                </c:pt>
                <c:pt idx="829">
                  <c:v>240.48994303405175</c:v>
                </c:pt>
                <c:pt idx="830">
                  <c:v>240.70832236325612</c:v>
                </c:pt>
                <c:pt idx="831">
                  <c:v>241.4555162388703</c:v>
                </c:pt>
                <c:pt idx="832">
                  <c:v>239.97334920485852</c:v>
                </c:pt>
                <c:pt idx="833">
                  <c:v>240.55440745934061</c:v>
                </c:pt>
                <c:pt idx="834">
                  <c:v>240.89902151623917</c:v>
                </c:pt>
                <c:pt idx="835">
                  <c:v>241.32210229734767</c:v>
                </c:pt>
                <c:pt idx="836">
                  <c:v>240.85092453132137</c:v>
                </c:pt>
                <c:pt idx="837">
                  <c:v>241.15486043682336</c:v>
                </c:pt>
                <c:pt idx="838">
                  <c:v>240.88896679518027</c:v>
                </c:pt>
                <c:pt idx="839">
                  <c:v>242.45161630064155</c:v>
                </c:pt>
                <c:pt idx="840">
                  <c:v>241.24414228907605</c:v>
                </c:pt>
                <c:pt idx="841">
                  <c:v>241.22705882896696</c:v>
                </c:pt>
                <c:pt idx="842">
                  <c:v>241.36155424036366</c:v>
                </c:pt>
                <c:pt idx="843">
                  <c:v>241.34258288193004</c:v>
                </c:pt>
                <c:pt idx="844">
                  <c:v>241.44905669149156</c:v>
                </c:pt>
                <c:pt idx="845">
                  <c:v>241.66624201648006</c:v>
                </c:pt>
                <c:pt idx="846">
                  <c:v>241.52893998619072</c:v>
                </c:pt>
                <c:pt idx="847">
                  <c:v>241.25158413752018</c:v>
                </c:pt>
                <c:pt idx="848">
                  <c:v>241.27215879784228</c:v>
                </c:pt>
                <c:pt idx="849">
                  <c:v>243.03896717658822</c:v>
                </c:pt>
                <c:pt idx="850">
                  <c:v>241.26719413471099</c:v>
                </c:pt>
                <c:pt idx="851">
                  <c:v>242.13986723780621</c:v>
                </c:pt>
                <c:pt idx="852">
                  <c:v>241.5489002168755</c:v>
                </c:pt>
                <c:pt idx="853">
                  <c:v>240.87757762284886</c:v>
                </c:pt>
                <c:pt idx="854">
                  <c:v>241.90178265123254</c:v>
                </c:pt>
                <c:pt idx="855">
                  <c:v>241.27342476056552</c:v>
                </c:pt>
                <c:pt idx="856">
                  <c:v>241.20563219009478</c:v>
                </c:pt>
                <c:pt idx="857">
                  <c:v>241.75217265099099</c:v>
                </c:pt>
                <c:pt idx="858">
                  <c:v>241.97270869396871</c:v>
                </c:pt>
                <c:pt idx="859">
                  <c:v>241.91246325211745</c:v>
                </c:pt>
                <c:pt idx="860">
                  <c:v>242.37199456387123</c:v>
                </c:pt>
                <c:pt idx="861">
                  <c:v>242.22887852055831</c:v>
                </c:pt>
                <c:pt idx="862">
                  <c:v>242.32285034271479</c:v>
                </c:pt>
                <c:pt idx="863">
                  <c:v>242.22346101241268</c:v>
                </c:pt>
                <c:pt idx="864">
                  <c:v>242.60846943107776</c:v>
                </c:pt>
                <c:pt idx="865">
                  <c:v>241.60525033736829</c:v>
                </c:pt>
                <c:pt idx="866">
                  <c:v>241.74764507085123</c:v>
                </c:pt>
                <c:pt idx="867">
                  <c:v>242.62167521760921</c:v>
                </c:pt>
                <c:pt idx="868">
                  <c:v>242.59659840489422</c:v>
                </c:pt>
                <c:pt idx="869">
                  <c:v>242.57936984215451</c:v>
                </c:pt>
                <c:pt idx="870">
                  <c:v>242.75667363227748</c:v>
                </c:pt>
                <c:pt idx="871">
                  <c:v>243.26202120433288</c:v>
                </c:pt>
                <c:pt idx="872">
                  <c:v>242.95074242551371</c:v>
                </c:pt>
                <c:pt idx="873">
                  <c:v>242.56111493850008</c:v>
                </c:pt>
                <c:pt idx="874">
                  <c:v>242.66482300686206</c:v>
                </c:pt>
                <c:pt idx="875">
                  <c:v>242.72240692490575</c:v>
                </c:pt>
                <c:pt idx="876">
                  <c:v>243.02215471461759</c:v>
                </c:pt>
                <c:pt idx="877">
                  <c:v>243.08871702753015</c:v>
                </c:pt>
                <c:pt idx="878">
                  <c:v>243.18391883945279</c:v>
                </c:pt>
                <c:pt idx="879">
                  <c:v>242.83320330428907</c:v>
                </c:pt>
                <c:pt idx="880">
                  <c:v>243.01579634130911</c:v>
                </c:pt>
                <c:pt idx="881">
                  <c:v>243.31618667429964</c:v>
                </c:pt>
                <c:pt idx="882">
                  <c:v>243.21149619648807</c:v>
                </c:pt>
                <c:pt idx="883">
                  <c:v>243.48326106328585</c:v>
                </c:pt>
                <c:pt idx="884">
                  <c:v>243.29340595316916</c:v>
                </c:pt>
                <c:pt idx="885">
                  <c:v>243.06676539976556</c:v>
                </c:pt>
                <c:pt idx="886">
                  <c:v>243.53838542743662</c:v>
                </c:pt>
                <c:pt idx="887">
                  <c:v>243.63053048204921</c:v>
                </c:pt>
                <c:pt idx="888">
                  <c:v>243.56447209052271</c:v>
                </c:pt>
                <c:pt idx="889">
                  <c:v>243.58547203780793</c:v>
                </c:pt>
                <c:pt idx="890">
                  <c:v>244.33188581372477</c:v>
                </c:pt>
                <c:pt idx="891">
                  <c:v>243.66141528716054</c:v>
                </c:pt>
                <c:pt idx="892">
                  <c:v>243.71685756502544</c:v>
                </c:pt>
                <c:pt idx="893">
                  <c:v>243.94113960777</c:v>
                </c:pt>
                <c:pt idx="894">
                  <c:v>244.2414276479947</c:v>
                </c:pt>
                <c:pt idx="895">
                  <c:v>244.01262184341772</c:v>
                </c:pt>
                <c:pt idx="896">
                  <c:v>243.79001907119098</c:v>
                </c:pt>
                <c:pt idx="897">
                  <c:v>244.12997706481096</c:v>
                </c:pt>
                <c:pt idx="898">
                  <c:v>244.27035442259196</c:v>
                </c:pt>
                <c:pt idx="899">
                  <c:v>244.24917466378182</c:v>
                </c:pt>
                <c:pt idx="900">
                  <c:v>243.45408025749109</c:v>
                </c:pt>
                <c:pt idx="901">
                  <c:v>244.16437873189821</c:v>
                </c:pt>
                <c:pt idx="902">
                  <c:v>244.18134863389477</c:v>
                </c:pt>
                <c:pt idx="903">
                  <c:v>244.08317420209582</c:v>
                </c:pt>
                <c:pt idx="904">
                  <c:v>244.17540711057509</c:v>
                </c:pt>
                <c:pt idx="905">
                  <c:v>244.23278531428164</c:v>
                </c:pt>
                <c:pt idx="906">
                  <c:v>244.45197163939764</c:v>
                </c:pt>
                <c:pt idx="907">
                  <c:v>244.55180218647359</c:v>
                </c:pt>
                <c:pt idx="908">
                  <c:v>244.77264616730017</c:v>
                </c:pt>
                <c:pt idx="909">
                  <c:v>244.62872742923463</c:v>
                </c:pt>
                <c:pt idx="910">
                  <c:v>244.31828844963266</c:v>
                </c:pt>
                <c:pt idx="911">
                  <c:v>244.53696608696171</c:v>
                </c:pt>
                <c:pt idx="912">
                  <c:v>244.2710591209248</c:v>
                </c:pt>
                <c:pt idx="913">
                  <c:v>244.57940879642891</c:v>
                </c:pt>
                <c:pt idx="914">
                  <c:v>245.001289255682</c:v>
                </c:pt>
                <c:pt idx="915">
                  <c:v>245.05930398891283</c:v>
                </c:pt>
                <c:pt idx="916">
                  <c:v>244.75248857282892</c:v>
                </c:pt>
                <c:pt idx="917">
                  <c:v>245.05332683087101</c:v>
                </c:pt>
                <c:pt idx="918">
                  <c:v>245.27961421942581</c:v>
                </c:pt>
                <c:pt idx="919">
                  <c:v>244.97084699078846</c:v>
                </c:pt>
                <c:pt idx="920">
                  <c:v>244.82550694249073</c:v>
                </c:pt>
                <c:pt idx="921">
                  <c:v>245.12303168137643</c:v>
                </c:pt>
                <c:pt idx="922">
                  <c:v>246.08474896373173</c:v>
                </c:pt>
                <c:pt idx="923">
                  <c:v>245.03661086851014</c:v>
                </c:pt>
                <c:pt idx="924">
                  <c:v>245.05337919526278</c:v>
                </c:pt>
                <c:pt idx="925">
                  <c:v>245.07398040919389</c:v>
                </c:pt>
                <c:pt idx="926">
                  <c:v>244.23333276997175</c:v>
                </c:pt>
                <c:pt idx="927">
                  <c:v>245.44226103208626</c:v>
                </c:pt>
                <c:pt idx="928">
                  <c:v>246.64715391310546</c:v>
                </c:pt>
                <c:pt idx="929">
                  <c:v>245.51341146585236</c:v>
                </c:pt>
                <c:pt idx="930">
                  <c:v>245.3294622069362</c:v>
                </c:pt>
                <c:pt idx="931">
                  <c:v>245.67470236382673</c:v>
                </c:pt>
                <c:pt idx="932">
                  <c:v>245.52343003855324</c:v>
                </c:pt>
                <c:pt idx="933">
                  <c:v>245.79271170738349</c:v>
                </c:pt>
                <c:pt idx="934">
                  <c:v>245.52921223301786</c:v>
                </c:pt>
                <c:pt idx="935">
                  <c:v>246.20083335498637</c:v>
                </c:pt>
                <c:pt idx="936">
                  <c:v>246.70701346329858</c:v>
                </c:pt>
                <c:pt idx="937">
                  <c:v>245.82156736428936</c:v>
                </c:pt>
                <c:pt idx="938">
                  <c:v>246.21334048159497</c:v>
                </c:pt>
                <c:pt idx="939">
                  <c:v>246.02058256296908</c:v>
                </c:pt>
                <c:pt idx="940">
                  <c:v>246.2875846356435</c:v>
                </c:pt>
                <c:pt idx="941">
                  <c:v>246.30552953625056</c:v>
                </c:pt>
                <c:pt idx="942">
                  <c:v>245.99389136112012</c:v>
                </c:pt>
                <c:pt idx="943">
                  <c:v>246.05244268613512</c:v>
                </c:pt>
                <c:pt idx="944">
                  <c:v>244.96359449868348</c:v>
                </c:pt>
                <c:pt idx="945">
                  <c:v>246.13062181673854</c:v>
                </c:pt>
                <c:pt idx="946">
                  <c:v>246.47087747514141</c:v>
                </c:pt>
                <c:pt idx="947">
                  <c:v>246.57146166814204</c:v>
                </c:pt>
                <c:pt idx="948">
                  <c:v>246.1381462765346</c:v>
                </c:pt>
                <c:pt idx="949">
                  <c:v>246.77217860806982</c:v>
                </c:pt>
                <c:pt idx="950">
                  <c:v>246.33616452423416</c:v>
                </c:pt>
                <c:pt idx="951">
                  <c:v>246.84624905073204</c:v>
                </c:pt>
                <c:pt idx="952">
                  <c:v>246.70372683972241</c:v>
                </c:pt>
                <c:pt idx="953">
                  <c:v>245.81493801457475</c:v>
                </c:pt>
                <c:pt idx="954">
                  <c:v>246.57110397350348</c:v>
                </c:pt>
                <c:pt idx="955">
                  <c:v>246.30278595394012</c:v>
                </c:pt>
                <c:pt idx="956">
                  <c:v>246.65270222532143</c:v>
                </c:pt>
                <c:pt idx="957">
                  <c:v>246.70712807099949</c:v>
                </c:pt>
                <c:pt idx="958">
                  <c:v>246.88688713582374</c:v>
                </c:pt>
                <c:pt idx="959">
                  <c:v>247.10850720853136</c:v>
                </c:pt>
                <c:pt idx="960">
                  <c:v>247.21270776348547</c:v>
                </c:pt>
                <c:pt idx="961">
                  <c:v>246.90376570954632</c:v>
                </c:pt>
                <c:pt idx="962">
                  <c:v>247.33092878258111</c:v>
                </c:pt>
                <c:pt idx="963">
                  <c:v>247.18247587305814</c:v>
                </c:pt>
                <c:pt idx="964">
                  <c:v>247.04180054708209</c:v>
                </c:pt>
                <c:pt idx="965">
                  <c:v>246.56198768733955</c:v>
                </c:pt>
                <c:pt idx="966">
                  <c:v>247.35726503717618</c:v>
                </c:pt>
                <c:pt idx="967">
                  <c:v>247.21819307912668</c:v>
                </c:pt>
                <c:pt idx="968">
                  <c:v>247.22911794869481</c:v>
                </c:pt>
                <c:pt idx="969">
                  <c:v>248.48011419755485</c:v>
                </c:pt>
                <c:pt idx="970">
                  <c:v>247.72337328270021</c:v>
                </c:pt>
                <c:pt idx="971">
                  <c:v>247.78085163542735</c:v>
                </c:pt>
                <c:pt idx="972">
                  <c:v>247.51160348912722</c:v>
                </c:pt>
                <c:pt idx="973">
                  <c:v>247.8120084947879</c:v>
                </c:pt>
                <c:pt idx="974">
                  <c:v>247.920087693683</c:v>
                </c:pt>
                <c:pt idx="975">
                  <c:v>247.80670884388834</c:v>
                </c:pt>
                <c:pt idx="976">
                  <c:v>247.78717710116968</c:v>
                </c:pt>
                <c:pt idx="977">
                  <c:v>247.68231833624631</c:v>
                </c:pt>
                <c:pt idx="978">
                  <c:v>247.86820754643182</c:v>
                </c:pt>
                <c:pt idx="979">
                  <c:v>247.79641995047371</c:v>
                </c:pt>
                <c:pt idx="980">
                  <c:v>247.73662458497222</c:v>
                </c:pt>
                <c:pt idx="981">
                  <c:v>247.8807463533806</c:v>
                </c:pt>
                <c:pt idx="982">
                  <c:v>247.72450657308192</c:v>
                </c:pt>
                <c:pt idx="983">
                  <c:v>248.28668463483584</c:v>
                </c:pt>
                <c:pt idx="984">
                  <c:v>248.0933772288713</c:v>
                </c:pt>
                <c:pt idx="985">
                  <c:v>247.90602035423674</c:v>
                </c:pt>
                <c:pt idx="986">
                  <c:v>248.12434402480898</c:v>
                </c:pt>
                <c:pt idx="987">
                  <c:v>248.35348795731898</c:v>
                </c:pt>
                <c:pt idx="988">
                  <c:v>247.75554032205795</c:v>
                </c:pt>
                <c:pt idx="989">
                  <c:v>248.09438402061028</c:v>
                </c:pt>
                <c:pt idx="990">
                  <c:v>248.40095649167537</c:v>
                </c:pt>
                <c:pt idx="991">
                  <c:v>248.2942086128287</c:v>
                </c:pt>
                <c:pt idx="992">
                  <c:v>248.76128041612304</c:v>
                </c:pt>
                <c:pt idx="993">
                  <c:v>248.04154762951643</c:v>
                </c:pt>
                <c:pt idx="994">
                  <c:v>248.79915846110413</c:v>
                </c:pt>
                <c:pt idx="995">
                  <c:v>248.57003268927562</c:v>
                </c:pt>
                <c:pt idx="996">
                  <c:v>248.59362792941968</c:v>
                </c:pt>
                <c:pt idx="997">
                  <c:v>248.65009080536066</c:v>
                </c:pt>
                <c:pt idx="998">
                  <c:v>248.21487203644827</c:v>
                </c:pt>
                <c:pt idx="999">
                  <c:v>248.80542429472123</c:v>
                </c:pt>
                <c:pt idx="1000">
                  <c:v>248.78623462686051</c:v>
                </c:pt>
                <c:pt idx="1001">
                  <c:v>248.84670159798142</c:v>
                </c:pt>
                <c:pt idx="1002">
                  <c:v>249.22956311101498</c:v>
                </c:pt>
                <c:pt idx="1003">
                  <c:v>249.08914498908379</c:v>
                </c:pt>
                <c:pt idx="1004">
                  <c:v>249.14096785377401</c:v>
                </c:pt>
                <c:pt idx="1005">
                  <c:v>248.58338051616218</c:v>
                </c:pt>
                <c:pt idx="1006">
                  <c:v>248.89232877314851</c:v>
                </c:pt>
                <c:pt idx="1007">
                  <c:v>249.20245044724263</c:v>
                </c:pt>
                <c:pt idx="1008">
                  <c:v>249.13260177214306</c:v>
                </c:pt>
                <c:pt idx="1009">
                  <c:v>249.19358096804615</c:v>
                </c:pt>
                <c:pt idx="1010">
                  <c:v>248.96903744659417</c:v>
                </c:pt>
                <c:pt idx="1011">
                  <c:v>249.18464613530764</c:v>
                </c:pt>
                <c:pt idx="1012">
                  <c:v>249.12363646795291</c:v>
                </c:pt>
                <c:pt idx="1013">
                  <c:v>249.34389949367102</c:v>
                </c:pt>
                <c:pt idx="1014">
                  <c:v>249.44627277053542</c:v>
                </c:pt>
                <c:pt idx="1015">
                  <c:v>249.01259200192098</c:v>
                </c:pt>
                <c:pt idx="1016">
                  <c:v>249.4865649439881</c:v>
                </c:pt>
                <c:pt idx="1017">
                  <c:v>250.65621394631694</c:v>
                </c:pt>
                <c:pt idx="1018">
                  <c:v>249.64095549933489</c:v>
                </c:pt>
                <c:pt idx="1019">
                  <c:v>249.86879891511973</c:v>
                </c:pt>
                <c:pt idx="1020">
                  <c:v>250.00993022243361</c:v>
                </c:pt>
                <c:pt idx="1021">
                  <c:v>249.90369813947137</c:v>
                </c:pt>
                <c:pt idx="1022">
                  <c:v>250.20976012038082</c:v>
                </c:pt>
                <c:pt idx="1023">
                  <c:v>249.6916166726713</c:v>
                </c:pt>
                <c:pt idx="1024">
                  <c:v>249.99730976131332</c:v>
                </c:pt>
                <c:pt idx="1025">
                  <c:v>249.76488743631472</c:v>
                </c:pt>
                <c:pt idx="1026">
                  <c:v>249.4179846347171</c:v>
                </c:pt>
                <c:pt idx="1027">
                  <c:v>249.88546069387624</c:v>
                </c:pt>
                <c:pt idx="1028">
                  <c:v>249.82111858384889</c:v>
                </c:pt>
                <c:pt idx="1029">
                  <c:v>249.83736806639592</c:v>
                </c:pt>
                <c:pt idx="1030">
                  <c:v>250.14128874479513</c:v>
                </c:pt>
                <c:pt idx="1031">
                  <c:v>250.28594488507301</c:v>
                </c:pt>
                <c:pt idx="1032">
                  <c:v>250.26685573442228</c:v>
                </c:pt>
                <c:pt idx="1033">
                  <c:v>250.53084106775356</c:v>
                </c:pt>
                <c:pt idx="1034">
                  <c:v>250.29947666792273</c:v>
                </c:pt>
                <c:pt idx="1035">
                  <c:v>249.98863240345005</c:v>
                </c:pt>
                <c:pt idx="1036">
                  <c:v>250.29287297328321</c:v>
                </c:pt>
                <c:pt idx="1037">
                  <c:v>250.68457174149211</c:v>
                </c:pt>
                <c:pt idx="1038">
                  <c:v>250.36665291292633</c:v>
                </c:pt>
                <c:pt idx="1039">
                  <c:v>250.13840380195981</c:v>
                </c:pt>
                <c:pt idx="1040">
                  <c:v>250.78160223081397</c:v>
                </c:pt>
                <c:pt idx="1041">
                  <c:v>250.58708868916273</c:v>
                </c:pt>
                <c:pt idx="1042">
                  <c:v>249.65805917797209</c:v>
                </c:pt>
                <c:pt idx="1043">
                  <c:v>251.78139755742001</c:v>
                </c:pt>
                <c:pt idx="1044">
                  <c:v>250.43629459287234</c:v>
                </c:pt>
                <c:pt idx="1045">
                  <c:v>250.74286874364898</c:v>
                </c:pt>
                <c:pt idx="1046">
                  <c:v>249.89076627818508</c:v>
                </c:pt>
                <c:pt idx="1047">
                  <c:v>250.97635224355244</c:v>
                </c:pt>
                <c:pt idx="1048">
                  <c:v>250.83414764367356</c:v>
                </c:pt>
                <c:pt idx="1049">
                  <c:v>250.81193511242927</c:v>
                </c:pt>
                <c:pt idx="1050">
                  <c:v>250.83030780173141</c:v>
                </c:pt>
                <c:pt idx="1051">
                  <c:v>250.97550047685993</c:v>
                </c:pt>
                <c:pt idx="1052">
                  <c:v>251.07210753878536</c:v>
                </c:pt>
                <c:pt idx="1053">
                  <c:v>251.13505961935792</c:v>
                </c:pt>
                <c:pt idx="1054">
                  <c:v>251.52746493118366</c:v>
                </c:pt>
                <c:pt idx="1055">
                  <c:v>251.12715831981393</c:v>
                </c:pt>
                <c:pt idx="1056">
                  <c:v>251.30888352576295</c:v>
                </c:pt>
                <c:pt idx="1057">
                  <c:v>251.32879615100822</c:v>
                </c:pt>
                <c:pt idx="1058">
                  <c:v>251.88140651957934</c:v>
                </c:pt>
                <c:pt idx="1059">
                  <c:v>251.11886375668638</c:v>
                </c:pt>
                <c:pt idx="1060">
                  <c:v>251.54511294502444</c:v>
                </c:pt>
                <c:pt idx="1061">
                  <c:v>251.43980543166137</c:v>
                </c:pt>
                <c:pt idx="1062">
                  <c:v>251.75228978178555</c:v>
                </c:pt>
                <c:pt idx="1063">
                  <c:v>251.51694400921548</c:v>
                </c:pt>
                <c:pt idx="1064">
                  <c:v>251.37571812526232</c:v>
                </c:pt>
                <c:pt idx="1065">
                  <c:v>251.83963764890274</c:v>
                </c:pt>
                <c:pt idx="1066">
                  <c:v>251.20012356498114</c:v>
                </c:pt>
                <c:pt idx="1067">
                  <c:v>251.50144135251168</c:v>
                </c:pt>
                <c:pt idx="1068">
                  <c:v>251.93618858393432</c:v>
                </c:pt>
                <c:pt idx="1069">
                  <c:v>251.91367732387098</c:v>
                </c:pt>
                <c:pt idx="1070">
                  <c:v>251.34824867356849</c:v>
                </c:pt>
                <c:pt idx="1071">
                  <c:v>252.28108762433328</c:v>
                </c:pt>
                <c:pt idx="1072">
                  <c:v>251.79985490119964</c:v>
                </c:pt>
                <c:pt idx="1073">
                  <c:v>251.85924010859861</c:v>
                </c:pt>
                <c:pt idx="1074">
                  <c:v>252.24834931557172</c:v>
                </c:pt>
                <c:pt idx="1075">
                  <c:v>251.60743750714644</c:v>
                </c:pt>
                <c:pt idx="1076">
                  <c:v>252.11928224436113</c:v>
                </c:pt>
                <c:pt idx="1077">
                  <c:v>252.22208848469936</c:v>
                </c:pt>
                <c:pt idx="1078">
                  <c:v>252.32229555441296</c:v>
                </c:pt>
                <c:pt idx="1079">
                  <c:v>252.79681997108503</c:v>
                </c:pt>
                <c:pt idx="1080">
                  <c:v>251.99036177220685</c:v>
                </c:pt>
                <c:pt idx="1081">
                  <c:v>252.913428291754</c:v>
                </c:pt>
                <c:pt idx="1082">
                  <c:v>252.64520596493657</c:v>
                </c:pt>
                <c:pt idx="1083">
                  <c:v>252.62196516680476</c:v>
                </c:pt>
                <c:pt idx="1084">
                  <c:v>252.18283190607355</c:v>
                </c:pt>
                <c:pt idx="1085">
                  <c:v>252.36839666042579</c:v>
                </c:pt>
                <c:pt idx="1086">
                  <c:v>252.30013279808699</c:v>
                </c:pt>
                <c:pt idx="1087">
                  <c:v>252.65281162610117</c:v>
                </c:pt>
                <c:pt idx="1088">
                  <c:v>252.13461789149849</c:v>
                </c:pt>
                <c:pt idx="1089">
                  <c:v>252.68689297384719</c:v>
                </c:pt>
                <c:pt idx="1090">
                  <c:v>253.03850450540338</c:v>
                </c:pt>
                <c:pt idx="1091">
                  <c:v>253.30747345997514</c:v>
                </c:pt>
                <c:pt idx="1092">
                  <c:v>252.91169226203402</c:v>
                </c:pt>
                <c:pt idx="1093">
                  <c:v>252.8406315585236</c:v>
                </c:pt>
                <c:pt idx="1094">
                  <c:v>252.24225996719053</c:v>
                </c:pt>
                <c:pt idx="1095">
                  <c:v>252.34003447350983</c:v>
                </c:pt>
                <c:pt idx="1096">
                  <c:v>252.65232209285205</c:v>
                </c:pt>
                <c:pt idx="1097">
                  <c:v>252.95961770629012</c:v>
                </c:pt>
                <c:pt idx="1098">
                  <c:v>252.68874890500334</c:v>
                </c:pt>
                <c:pt idx="1099">
                  <c:v>253.03612128504398</c:v>
                </c:pt>
                <c:pt idx="1100">
                  <c:v>253.26332778969478</c:v>
                </c:pt>
                <c:pt idx="1101">
                  <c:v>252.86913476275581</c:v>
                </c:pt>
                <c:pt idx="1102">
                  <c:v>252.88738469777277</c:v>
                </c:pt>
                <c:pt idx="1103">
                  <c:v>252.8966769382674</c:v>
                </c:pt>
                <c:pt idx="1104">
                  <c:v>252.37946169336939</c:v>
                </c:pt>
                <c:pt idx="1105">
                  <c:v>253.17997815894051</c:v>
                </c:pt>
                <c:pt idx="1106">
                  <c:v>253.61500760141678</c:v>
                </c:pt>
                <c:pt idx="1107">
                  <c:v>252.88849798999743</c:v>
                </c:pt>
                <c:pt idx="1108">
                  <c:v>253.44663813900232</c:v>
                </c:pt>
                <c:pt idx="1109">
                  <c:v>252.83889131470784</c:v>
                </c:pt>
                <c:pt idx="1110">
                  <c:v>253.98271847324921</c:v>
                </c:pt>
                <c:pt idx="1111">
                  <c:v>253.61952262905058</c:v>
                </c:pt>
                <c:pt idx="1112">
                  <c:v>253.59411472675311</c:v>
                </c:pt>
                <c:pt idx="1113">
                  <c:v>254.4457495905742</c:v>
                </c:pt>
                <c:pt idx="1114">
                  <c:v>254.33405792855569</c:v>
                </c:pt>
                <c:pt idx="1115">
                  <c:v>253.72844602612906</c:v>
                </c:pt>
                <c:pt idx="1116">
                  <c:v>253.74967298847469</c:v>
                </c:pt>
                <c:pt idx="1117">
                  <c:v>253.68741525159379</c:v>
                </c:pt>
                <c:pt idx="1118">
                  <c:v>253.98660957125108</c:v>
                </c:pt>
                <c:pt idx="1119">
                  <c:v>253.63786938230893</c:v>
                </c:pt>
                <c:pt idx="1120">
                  <c:v>253.98871434949467</c:v>
                </c:pt>
                <c:pt idx="1121">
                  <c:v>253.75593476412323</c:v>
                </c:pt>
                <c:pt idx="1122">
                  <c:v>253.85337593120167</c:v>
                </c:pt>
                <c:pt idx="1123">
                  <c:v>253.62559788322278</c:v>
                </c:pt>
                <c:pt idx="1124">
                  <c:v>254.14360611937579</c:v>
                </c:pt>
                <c:pt idx="1125">
                  <c:v>254.28779443867569</c:v>
                </c:pt>
                <c:pt idx="1126">
                  <c:v>254.21736320047251</c:v>
                </c:pt>
                <c:pt idx="1127">
                  <c:v>254.48819359341445</c:v>
                </c:pt>
                <c:pt idx="1128">
                  <c:v>254.33804011014189</c:v>
                </c:pt>
                <c:pt idx="1129">
                  <c:v>254.44298429456987</c:v>
                </c:pt>
                <c:pt idx="1130">
                  <c:v>254.08217712935627</c:v>
                </c:pt>
                <c:pt idx="1131">
                  <c:v>254.3974847344457</c:v>
                </c:pt>
                <c:pt idx="1132">
                  <c:v>254.3318289375903</c:v>
                </c:pt>
                <c:pt idx="1133">
                  <c:v>254.55833448667997</c:v>
                </c:pt>
                <c:pt idx="1134">
                  <c:v>255.07199794164765</c:v>
                </c:pt>
                <c:pt idx="1135">
                  <c:v>254.55313805569116</c:v>
                </c:pt>
                <c:pt idx="1136">
                  <c:v>254.53512414233055</c:v>
                </c:pt>
                <c:pt idx="1137">
                  <c:v>254.64167869359727</c:v>
                </c:pt>
                <c:pt idx="1138">
                  <c:v>254.94217683518858</c:v>
                </c:pt>
                <c:pt idx="1139">
                  <c:v>255.08731611341739</c:v>
                </c:pt>
                <c:pt idx="1140">
                  <c:v>255.14460823807758</c:v>
                </c:pt>
                <c:pt idx="1141">
                  <c:v>254.61827412499218</c:v>
                </c:pt>
                <c:pt idx="1142">
                  <c:v>254.47442854965684</c:v>
                </c:pt>
                <c:pt idx="1143">
                  <c:v>254.99130355775787</c:v>
                </c:pt>
                <c:pt idx="1144">
                  <c:v>255.50838555375583</c:v>
                </c:pt>
                <c:pt idx="1145">
                  <c:v>255.0330441492514</c:v>
                </c:pt>
                <c:pt idx="1146">
                  <c:v>255.04688919693021</c:v>
                </c:pt>
                <c:pt idx="1147">
                  <c:v>254.85756896394847</c:v>
                </c:pt>
                <c:pt idx="1148">
                  <c:v>255.37199938691512</c:v>
                </c:pt>
                <c:pt idx="1149">
                  <c:v>254.9361560270886</c:v>
                </c:pt>
                <c:pt idx="1150">
                  <c:v>255.03158468845004</c:v>
                </c:pt>
                <c:pt idx="1151">
                  <c:v>254.96845947345318</c:v>
                </c:pt>
                <c:pt idx="1152">
                  <c:v>254.90662265388099</c:v>
                </c:pt>
                <c:pt idx="1153">
                  <c:v>255.25748707955432</c:v>
                </c:pt>
                <c:pt idx="1154">
                  <c:v>255.14714989620575</c:v>
                </c:pt>
                <c:pt idx="1155">
                  <c:v>254.83908893320591</c:v>
                </c:pt>
                <c:pt idx="1156">
                  <c:v>255.4744845111579</c:v>
                </c:pt>
                <c:pt idx="1157">
                  <c:v>254.99251338593763</c:v>
                </c:pt>
                <c:pt idx="1158">
                  <c:v>254.55012013797833</c:v>
                </c:pt>
                <c:pt idx="1159">
                  <c:v>255.40357058008141</c:v>
                </c:pt>
                <c:pt idx="1160">
                  <c:v>255.75190093483707</c:v>
                </c:pt>
                <c:pt idx="1161">
                  <c:v>255.6493341828203</c:v>
                </c:pt>
                <c:pt idx="1162">
                  <c:v>255.49708267932473</c:v>
                </c:pt>
                <c:pt idx="1163">
                  <c:v>255.5161881934082</c:v>
                </c:pt>
                <c:pt idx="1164">
                  <c:v>255.69962633125803</c:v>
                </c:pt>
                <c:pt idx="1165">
                  <c:v>255.92651257522434</c:v>
                </c:pt>
                <c:pt idx="1166">
                  <c:v>255.90201728739078</c:v>
                </c:pt>
                <c:pt idx="1167">
                  <c:v>256.30281178632669</c:v>
                </c:pt>
                <c:pt idx="1168">
                  <c:v>255.44135305892942</c:v>
                </c:pt>
                <c:pt idx="1169">
                  <c:v>255.75085333416069</c:v>
                </c:pt>
                <c:pt idx="1170">
                  <c:v>256.1007161794854</c:v>
                </c:pt>
                <c:pt idx="1171">
                  <c:v>256.07714466721632</c:v>
                </c:pt>
                <c:pt idx="1172">
                  <c:v>255.67936873201489</c:v>
                </c:pt>
                <c:pt idx="1173">
                  <c:v>255.94489799134985</c:v>
                </c:pt>
                <c:pt idx="1174">
                  <c:v>256.25999527335273</c:v>
                </c:pt>
                <c:pt idx="1175">
                  <c:v>256.02332109661876</c:v>
                </c:pt>
                <c:pt idx="1176">
                  <c:v>256.21245886495666</c:v>
                </c:pt>
                <c:pt idx="1177">
                  <c:v>256.39875274258361</c:v>
                </c:pt>
                <c:pt idx="1178">
                  <c:v>256.66363351015031</c:v>
                </c:pt>
                <c:pt idx="1179">
                  <c:v>256.18366107015567</c:v>
                </c:pt>
                <c:pt idx="1180">
                  <c:v>256.74168913730773</c:v>
                </c:pt>
                <c:pt idx="1181">
                  <c:v>255.34787171285683</c:v>
                </c:pt>
                <c:pt idx="1182">
                  <c:v>255.94617206169301</c:v>
                </c:pt>
                <c:pt idx="1183">
                  <c:v>256.55303677230137</c:v>
                </c:pt>
                <c:pt idx="1184">
                  <c:v>256.56998949929306</c:v>
                </c:pt>
                <c:pt idx="1185">
                  <c:v>256.58191970274163</c:v>
                </c:pt>
                <c:pt idx="1186">
                  <c:v>256.47776836899499</c:v>
                </c:pt>
                <c:pt idx="1187">
                  <c:v>256.62937876526769</c:v>
                </c:pt>
                <c:pt idx="1188">
                  <c:v>256.72678644524268</c:v>
                </c:pt>
                <c:pt idx="1189">
                  <c:v>256.70086510755164</c:v>
                </c:pt>
                <c:pt idx="1190">
                  <c:v>255.76371915389785</c:v>
                </c:pt>
                <c:pt idx="1191">
                  <c:v>256.36208302334632</c:v>
                </c:pt>
                <c:pt idx="1192">
                  <c:v>256.63292017414847</c:v>
                </c:pt>
                <c:pt idx="1193">
                  <c:v>256.2249827141876</c:v>
                </c:pt>
                <c:pt idx="1194">
                  <c:v>256.8348646078453</c:v>
                </c:pt>
                <c:pt idx="1195">
                  <c:v>257.18792326293817</c:v>
                </c:pt>
                <c:pt idx="1196">
                  <c:v>256.8703493513197</c:v>
                </c:pt>
                <c:pt idx="1197">
                  <c:v>257.17839916002231</c:v>
                </c:pt>
                <c:pt idx="1198">
                  <c:v>256.78219075680488</c:v>
                </c:pt>
                <c:pt idx="1199">
                  <c:v>256.46492971484349</c:v>
                </c:pt>
                <c:pt idx="1200">
                  <c:v>257.23146251133045</c:v>
                </c:pt>
                <c:pt idx="1201">
                  <c:v>256.78600133486344</c:v>
                </c:pt>
                <c:pt idx="1202">
                  <c:v>257.35507480394847</c:v>
                </c:pt>
                <c:pt idx="1203">
                  <c:v>257.32744667464385</c:v>
                </c:pt>
                <c:pt idx="1204">
                  <c:v>257.34582915408441</c:v>
                </c:pt>
                <c:pt idx="1205">
                  <c:v>256.7856869681641</c:v>
                </c:pt>
                <c:pt idx="1206">
                  <c:v>257.50959678873636</c:v>
                </c:pt>
                <c:pt idx="1207">
                  <c:v>257.69806215846182</c:v>
                </c:pt>
                <c:pt idx="1208">
                  <c:v>257.66506669806574</c:v>
                </c:pt>
                <c:pt idx="1209">
                  <c:v>257.48126595125177</c:v>
                </c:pt>
                <c:pt idx="1210">
                  <c:v>257.50277519334293</c:v>
                </c:pt>
                <c:pt idx="1211">
                  <c:v>257.96969123582579</c:v>
                </c:pt>
                <c:pt idx="1212">
                  <c:v>257.86515620693984</c:v>
                </c:pt>
                <c:pt idx="1213">
                  <c:v>257.56025042454127</c:v>
                </c:pt>
                <c:pt idx="1214">
                  <c:v>257.53387982677754</c:v>
                </c:pt>
                <c:pt idx="1215">
                  <c:v>258.01531734270998</c:v>
                </c:pt>
                <c:pt idx="1216">
                  <c:v>257.23582168176836</c:v>
                </c:pt>
                <c:pt idx="1217">
                  <c:v>257.67236024555024</c:v>
                </c:pt>
                <c:pt idx="1218">
                  <c:v>257.64394752504148</c:v>
                </c:pt>
                <c:pt idx="1219">
                  <c:v>257.57943815369515</c:v>
                </c:pt>
                <c:pt idx="1220">
                  <c:v>257.68500165316823</c:v>
                </c:pt>
                <c:pt idx="1221">
                  <c:v>257.87306645531777</c:v>
                </c:pt>
                <c:pt idx="1222">
                  <c:v>258.2249599786303</c:v>
                </c:pt>
                <c:pt idx="1223">
                  <c:v>258.16222663845446</c:v>
                </c:pt>
                <c:pt idx="1224">
                  <c:v>258.25766099291366</c:v>
                </c:pt>
                <c:pt idx="1225">
                  <c:v>258.15492455706647</c:v>
                </c:pt>
                <c:pt idx="1226">
                  <c:v>258.50750273962001</c:v>
                </c:pt>
                <c:pt idx="1227">
                  <c:v>258.77841646732776</c:v>
                </c:pt>
                <c:pt idx="1228">
                  <c:v>258.63250139086301</c:v>
                </c:pt>
                <c:pt idx="1229">
                  <c:v>258.31523330386045</c:v>
                </c:pt>
                <c:pt idx="1230">
                  <c:v>257.8656950015889</c:v>
                </c:pt>
                <c:pt idx="1231">
                  <c:v>258.14179991951102</c:v>
                </c:pt>
                <c:pt idx="1232">
                  <c:v>258.49142723901787</c:v>
                </c:pt>
                <c:pt idx="1233">
                  <c:v>258.8462545078155</c:v>
                </c:pt>
                <c:pt idx="1234">
                  <c:v>258.40312789305574</c:v>
                </c:pt>
                <c:pt idx="1235">
                  <c:v>258.21129507560164</c:v>
                </c:pt>
                <c:pt idx="1236">
                  <c:v>258.64990836984174</c:v>
                </c:pt>
                <c:pt idx="1237">
                  <c:v>258.95760526826871</c:v>
                </c:pt>
                <c:pt idx="1238">
                  <c:v>258.5159314470489</c:v>
                </c:pt>
                <c:pt idx="1239">
                  <c:v>258.6173982775037</c:v>
                </c:pt>
                <c:pt idx="1240">
                  <c:v>258.38428493186291</c:v>
                </c:pt>
                <c:pt idx="1241">
                  <c:v>258.69845330940774</c:v>
                </c:pt>
                <c:pt idx="1242">
                  <c:v>258.67551029882628</c:v>
                </c:pt>
                <c:pt idx="1243">
                  <c:v>257.73114928823429</c:v>
                </c:pt>
                <c:pt idx="1244">
                  <c:v>258.8347938153837</c:v>
                </c:pt>
                <c:pt idx="1245">
                  <c:v>258.47812905773202</c:v>
                </c:pt>
                <c:pt idx="1246">
                  <c:v>258.70477938550471</c:v>
                </c:pt>
                <c:pt idx="1247">
                  <c:v>259.6882753860217</c:v>
                </c:pt>
                <c:pt idx="1248">
                  <c:v>259.40974834092242</c:v>
                </c:pt>
                <c:pt idx="1249">
                  <c:v>258.80330088643888</c:v>
                </c:pt>
                <c:pt idx="1250">
                  <c:v>259.4094436112743</c:v>
                </c:pt>
                <c:pt idx="1251">
                  <c:v>259.00610808852082</c:v>
                </c:pt>
                <c:pt idx="1252">
                  <c:v>259.27405137546634</c:v>
                </c:pt>
                <c:pt idx="1253">
                  <c:v>259.13308146732317</c:v>
                </c:pt>
                <c:pt idx="1254">
                  <c:v>259.06382610598632</c:v>
                </c:pt>
                <c:pt idx="1255">
                  <c:v>259.25397742869086</c:v>
                </c:pt>
                <c:pt idx="1256">
                  <c:v>259.39130169318497</c:v>
                </c:pt>
                <c:pt idx="1257">
                  <c:v>259.24174864782924</c:v>
                </c:pt>
                <c:pt idx="1258">
                  <c:v>259.21965851608519</c:v>
                </c:pt>
                <c:pt idx="1259">
                  <c:v>259.48894819699188</c:v>
                </c:pt>
                <c:pt idx="1260">
                  <c:v>259.63637125568044</c:v>
                </c:pt>
                <c:pt idx="1261">
                  <c:v>259.48733779588525</c:v>
                </c:pt>
                <c:pt idx="1262">
                  <c:v>259.58605018340194</c:v>
                </c:pt>
                <c:pt idx="1263">
                  <c:v>259.73282593653886</c:v>
                </c:pt>
                <c:pt idx="1264">
                  <c:v>259.12502659245513</c:v>
                </c:pt>
                <c:pt idx="1265">
                  <c:v>259.35337066460659</c:v>
                </c:pt>
                <c:pt idx="1266">
                  <c:v>259.28199982716529</c:v>
                </c:pt>
                <c:pt idx="1267">
                  <c:v>259.75930372231653</c:v>
                </c:pt>
                <c:pt idx="1268">
                  <c:v>259.99240647482787</c:v>
                </c:pt>
                <c:pt idx="1269">
                  <c:v>260.01570807529089</c:v>
                </c:pt>
                <c:pt idx="1270">
                  <c:v>259.81889045785141</c:v>
                </c:pt>
                <c:pt idx="1271">
                  <c:v>259.54630248551905</c:v>
                </c:pt>
                <c:pt idx="1272">
                  <c:v>259.73850730344179</c:v>
                </c:pt>
                <c:pt idx="1273">
                  <c:v>259.49742223176349</c:v>
                </c:pt>
                <c:pt idx="1274">
                  <c:v>260.14597840437222</c:v>
                </c:pt>
                <c:pt idx="1275">
                  <c:v>259.78439165152747</c:v>
                </c:pt>
                <c:pt idx="1276">
                  <c:v>258.96360124332517</c:v>
                </c:pt>
                <c:pt idx="1277">
                  <c:v>260.49309800748819</c:v>
                </c:pt>
                <c:pt idx="1278">
                  <c:v>260.26156611461425</c:v>
                </c:pt>
                <c:pt idx="1279">
                  <c:v>260.31785310074446</c:v>
                </c:pt>
                <c:pt idx="1280">
                  <c:v>260.21324986454545</c:v>
                </c:pt>
                <c:pt idx="1281">
                  <c:v>260.90433345368035</c:v>
                </c:pt>
                <c:pt idx="1282">
                  <c:v>259.70443077598026</c:v>
                </c:pt>
                <c:pt idx="1283">
                  <c:v>260.56118023904315</c:v>
                </c:pt>
                <c:pt idx="1284">
                  <c:v>259.99233672173023</c:v>
                </c:pt>
                <c:pt idx="1285">
                  <c:v>260.38871950244646</c:v>
                </c:pt>
                <c:pt idx="1286">
                  <c:v>259.78726766377372</c:v>
                </c:pt>
                <c:pt idx="1287">
                  <c:v>260.30637885110127</c:v>
                </c:pt>
                <c:pt idx="1288">
                  <c:v>260.32053814314253</c:v>
                </c:pt>
                <c:pt idx="1289">
                  <c:v>260.7987915795461</c:v>
                </c:pt>
                <c:pt idx="1290">
                  <c:v>261.19909691228099</c:v>
                </c:pt>
                <c:pt idx="1291">
                  <c:v>260.80464795267875</c:v>
                </c:pt>
                <c:pt idx="1292">
                  <c:v>260.90339645507396</c:v>
                </c:pt>
                <c:pt idx="1293">
                  <c:v>261.00328499866646</c:v>
                </c:pt>
                <c:pt idx="1294">
                  <c:v>260.81086516297779</c:v>
                </c:pt>
                <c:pt idx="1295">
                  <c:v>260.70779900031687</c:v>
                </c:pt>
                <c:pt idx="1296">
                  <c:v>260.85536214981579</c:v>
                </c:pt>
                <c:pt idx="1297">
                  <c:v>260.7029224978715</c:v>
                </c:pt>
                <c:pt idx="1298">
                  <c:v>261.01850688825772</c:v>
                </c:pt>
                <c:pt idx="1299">
                  <c:v>260.90612898683082</c:v>
                </c:pt>
                <c:pt idx="1300">
                  <c:v>261.00716373524023</c:v>
                </c:pt>
                <c:pt idx="1301">
                  <c:v>260.81592927533308</c:v>
                </c:pt>
                <c:pt idx="1302">
                  <c:v>260.79471905523144</c:v>
                </c:pt>
                <c:pt idx="1303">
                  <c:v>261.82455788323773</c:v>
                </c:pt>
                <c:pt idx="1304">
                  <c:v>260.79017853683007</c:v>
                </c:pt>
                <c:pt idx="1305">
                  <c:v>260.93642713939397</c:v>
                </c:pt>
                <c:pt idx="1306">
                  <c:v>261.67537903136184</c:v>
                </c:pt>
                <c:pt idx="1307">
                  <c:v>260.8938174547921</c:v>
                </c:pt>
                <c:pt idx="1308">
                  <c:v>261.03465800239076</c:v>
                </c:pt>
                <c:pt idx="1309">
                  <c:v>261.05314630085275</c:v>
                </c:pt>
                <c:pt idx="1310">
                  <c:v>261.48717551628647</c:v>
                </c:pt>
                <c:pt idx="1311">
                  <c:v>261.38036064491484</c:v>
                </c:pt>
                <c:pt idx="1312">
                  <c:v>261.10641029589146</c:v>
                </c:pt>
                <c:pt idx="1313">
                  <c:v>261.71883388296902</c:v>
                </c:pt>
                <c:pt idx="1314">
                  <c:v>261.18725210603145</c:v>
                </c:pt>
                <c:pt idx="1315">
                  <c:v>261.67367730541673</c:v>
                </c:pt>
                <c:pt idx="1316">
                  <c:v>261.76978253174258</c:v>
                </c:pt>
                <c:pt idx="1317">
                  <c:v>260.95514212009078</c:v>
                </c:pt>
                <c:pt idx="1318">
                  <c:v>261.89322816826018</c:v>
                </c:pt>
                <c:pt idx="1319">
                  <c:v>261.77739655693006</c:v>
                </c:pt>
                <c:pt idx="1320">
                  <c:v>261.12411919365195</c:v>
                </c:pt>
                <c:pt idx="1321">
                  <c:v>261.86143497606196</c:v>
                </c:pt>
                <c:pt idx="1322">
                  <c:v>261.58647293541566</c:v>
                </c:pt>
                <c:pt idx="1323">
                  <c:v>261.59821539707349</c:v>
                </c:pt>
                <c:pt idx="1324">
                  <c:v>261.54332596139579</c:v>
                </c:pt>
                <c:pt idx="1325">
                  <c:v>261.13818957905403</c:v>
                </c:pt>
                <c:pt idx="1326">
                  <c:v>261.78643169201729</c:v>
                </c:pt>
                <c:pt idx="1327">
                  <c:v>262.39220175048877</c:v>
                </c:pt>
                <c:pt idx="1328">
                  <c:v>262.32378680418901</c:v>
                </c:pt>
                <c:pt idx="1329">
                  <c:v>261.96476504736717</c:v>
                </c:pt>
                <c:pt idx="1330">
                  <c:v>262.66436900737529</c:v>
                </c:pt>
                <c:pt idx="1331">
                  <c:v>262.38345479465926</c:v>
                </c:pt>
                <c:pt idx="1332">
                  <c:v>262.02885652349488</c:v>
                </c:pt>
                <c:pt idx="1333">
                  <c:v>262.21324209891441</c:v>
                </c:pt>
                <c:pt idx="1334">
                  <c:v>262.14788150739884</c:v>
                </c:pt>
                <c:pt idx="1335">
                  <c:v>261.99819784729652</c:v>
                </c:pt>
                <c:pt idx="1336">
                  <c:v>262.60663967462602</c:v>
                </c:pt>
                <c:pt idx="1337">
                  <c:v>262.16101535374941</c:v>
                </c:pt>
                <c:pt idx="1338">
                  <c:v>262.5698436375186</c:v>
                </c:pt>
                <c:pt idx="1339">
                  <c:v>262.45561495569405</c:v>
                </c:pt>
                <c:pt idx="1340">
                  <c:v>262.95028415305916</c:v>
                </c:pt>
                <c:pt idx="1341">
                  <c:v>262.62320976199794</c:v>
                </c:pt>
                <c:pt idx="1342">
                  <c:v>262.72663792747363</c:v>
                </c:pt>
                <c:pt idx="1343">
                  <c:v>262.36492403978565</c:v>
                </c:pt>
                <c:pt idx="1344">
                  <c:v>262.92676516816726</c:v>
                </c:pt>
                <c:pt idx="1345">
                  <c:v>262.35431517417459</c:v>
                </c:pt>
                <c:pt idx="1346">
                  <c:v>262.37709459563723</c:v>
                </c:pt>
                <c:pt idx="1347">
                  <c:v>262.74201746974944</c:v>
                </c:pt>
                <c:pt idx="1348">
                  <c:v>262.50211205462489</c:v>
                </c:pt>
                <c:pt idx="1349">
                  <c:v>262.81298002032213</c:v>
                </c:pt>
                <c:pt idx="1350">
                  <c:v>262.75365163233641</c:v>
                </c:pt>
                <c:pt idx="1351">
                  <c:v>262.60208945609503</c:v>
                </c:pt>
                <c:pt idx="1352">
                  <c:v>262.92724109066216</c:v>
                </c:pt>
                <c:pt idx="1353">
                  <c:v>262.72426313544941</c:v>
                </c:pt>
                <c:pt idx="1354">
                  <c:v>262.57257943597477</c:v>
                </c:pt>
                <c:pt idx="1355">
                  <c:v>262.89157093328384</c:v>
                </c:pt>
                <c:pt idx="1356">
                  <c:v>262.90345715052808</c:v>
                </c:pt>
                <c:pt idx="1357">
                  <c:v>263.00635189811493</c:v>
                </c:pt>
                <c:pt idx="1358">
                  <c:v>263.11073801442132</c:v>
                </c:pt>
                <c:pt idx="1359">
                  <c:v>262.95977175104838</c:v>
                </c:pt>
                <c:pt idx="1360">
                  <c:v>263.48461620823656</c:v>
                </c:pt>
                <c:pt idx="1361">
                  <c:v>262.74489761219274</c:v>
                </c:pt>
                <c:pt idx="1362">
                  <c:v>263.52583465852365</c:v>
                </c:pt>
                <c:pt idx="1363">
                  <c:v>263.29452063224772</c:v>
                </c:pt>
                <c:pt idx="1364">
                  <c:v>262.96757395506694</c:v>
                </c:pt>
                <c:pt idx="1365">
                  <c:v>263.48821826842237</c:v>
                </c:pt>
                <c:pt idx="1366">
                  <c:v>263.17536743666739</c:v>
                </c:pt>
                <c:pt idx="1367">
                  <c:v>263.15156164682327</c:v>
                </c:pt>
                <c:pt idx="1368">
                  <c:v>263.38244002000937</c:v>
                </c:pt>
                <c:pt idx="1369">
                  <c:v>263.44435517525517</c:v>
                </c:pt>
                <c:pt idx="1370">
                  <c:v>262.87110527615914</c:v>
                </c:pt>
                <c:pt idx="1371">
                  <c:v>263.39695647371678</c:v>
                </c:pt>
                <c:pt idx="1372">
                  <c:v>263.54245430078953</c:v>
                </c:pt>
                <c:pt idx="1373">
                  <c:v>263.98802277164697</c:v>
                </c:pt>
                <c:pt idx="1374">
                  <c:v>263.92228721678259</c:v>
                </c:pt>
                <c:pt idx="1375">
                  <c:v>263.51331608012805</c:v>
                </c:pt>
                <c:pt idx="1376">
                  <c:v>263.95206976052845</c:v>
                </c:pt>
                <c:pt idx="1377">
                  <c:v>264.23419007444107</c:v>
                </c:pt>
                <c:pt idx="1378">
                  <c:v>264.58690409572574</c:v>
                </c:pt>
                <c:pt idx="1379">
                  <c:v>263.76352003443299</c:v>
                </c:pt>
                <c:pt idx="1380">
                  <c:v>264.02961543409111</c:v>
                </c:pt>
                <c:pt idx="1381">
                  <c:v>264.13434924875941</c:v>
                </c:pt>
                <c:pt idx="1382">
                  <c:v>263.68895235427465</c:v>
                </c:pt>
                <c:pt idx="1383">
                  <c:v>263.41478235042695</c:v>
                </c:pt>
                <c:pt idx="1384">
                  <c:v>263.30705988373904</c:v>
                </c:pt>
                <c:pt idx="1385">
                  <c:v>263.87916843051352</c:v>
                </c:pt>
                <c:pt idx="1386">
                  <c:v>263.47536734867987</c:v>
                </c:pt>
                <c:pt idx="1387">
                  <c:v>263.28453029469864</c:v>
                </c:pt>
                <c:pt idx="1388">
                  <c:v>264.02093238857526</c:v>
                </c:pt>
                <c:pt idx="1389">
                  <c:v>263.87308977360868</c:v>
                </c:pt>
                <c:pt idx="1390">
                  <c:v>264.31266841241745</c:v>
                </c:pt>
                <c:pt idx="1391">
                  <c:v>264.11402202005792</c:v>
                </c:pt>
                <c:pt idx="1392">
                  <c:v>264.13409570007042</c:v>
                </c:pt>
                <c:pt idx="1393">
                  <c:v>264.07152392246866</c:v>
                </c:pt>
                <c:pt idx="1394">
                  <c:v>264.7308153077779</c:v>
                </c:pt>
                <c:pt idx="1395">
                  <c:v>263.26398985736535</c:v>
                </c:pt>
                <c:pt idx="1396">
                  <c:v>264.30304061413898</c:v>
                </c:pt>
                <c:pt idx="1397">
                  <c:v>264.23163898403033</c:v>
                </c:pt>
                <c:pt idx="1398">
                  <c:v>264.34162587957491</c:v>
                </c:pt>
                <c:pt idx="1399">
                  <c:v>264.48401263900763</c:v>
                </c:pt>
                <c:pt idx="1400">
                  <c:v>263.61741252420785</c:v>
                </c:pt>
                <c:pt idx="1401">
                  <c:v>264.18043972354462</c:v>
                </c:pt>
                <c:pt idx="1402">
                  <c:v>264.41667735783074</c:v>
                </c:pt>
                <c:pt idx="1403">
                  <c:v>264.6828611218076</c:v>
                </c:pt>
                <c:pt idx="1404">
                  <c:v>264.63005035706038</c:v>
                </c:pt>
                <c:pt idx="1405">
                  <c:v>264.76827435277625</c:v>
                </c:pt>
                <c:pt idx="1406">
                  <c:v>264.82770245306921</c:v>
                </c:pt>
                <c:pt idx="1407">
                  <c:v>264.63246196329288</c:v>
                </c:pt>
                <c:pt idx="1408">
                  <c:v>264.4872529831157</c:v>
                </c:pt>
                <c:pt idx="1409">
                  <c:v>264.54321533828465</c:v>
                </c:pt>
                <c:pt idx="1410">
                  <c:v>264.6950790118471</c:v>
                </c:pt>
                <c:pt idx="1411">
                  <c:v>264.79784548841394</c:v>
                </c:pt>
                <c:pt idx="1412">
                  <c:v>265.16077884937863</c:v>
                </c:pt>
                <c:pt idx="1413">
                  <c:v>265.09287852623567</c:v>
                </c:pt>
                <c:pt idx="1414">
                  <c:v>265.49832625933118</c:v>
                </c:pt>
                <c:pt idx="1415">
                  <c:v>265.08772654849889</c:v>
                </c:pt>
                <c:pt idx="1416">
                  <c:v>264.85055250663504</c:v>
                </c:pt>
                <c:pt idx="1417">
                  <c:v>265.34064301469624</c:v>
                </c:pt>
                <c:pt idx="1418">
                  <c:v>265.27015467373241</c:v>
                </c:pt>
                <c:pt idx="1419">
                  <c:v>265.2088046829146</c:v>
                </c:pt>
                <c:pt idx="1420">
                  <c:v>265.44152549491582</c:v>
                </c:pt>
                <c:pt idx="1421">
                  <c:v>265.04074869459367</c:v>
                </c:pt>
                <c:pt idx="1422">
                  <c:v>265.26770679109984</c:v>
                </c:pt>
                <c:pt idx="1423">
                  <c:v>265.29364737521081</c:v>
                </c:pt>
                <c:pt idx="1424">
                  <c:v>265.30719610224742</c:v>
                </c:pt>
                <c:pt idx="1425">
                  <c:v>265.53893232230735</c:v>
                </c:pt>
                <c:pt idx="1426">
                  <c:v>265.14002853085879</c:v>
                </c:pt>
                <c:pt idx="1427">
                  <c:v>265.70526840157629</c:v>
                </c:pt>
                <c:pt idx="1428">
                  <c:v>264.83553113310205</c:v>
                </c:pt>
                <c:pt idx="1429">
                  <c:v>265.78909760483549</c:v>
                </c:pt>
                <c:pt idx="1430">
                  <c:v>265.12970201676654</c:v>
                </c:pt>
                <c:pt idx="1431">
                  <c:v>265.36458940116114</c:v>
                </c:pt>
                <c:pt idx="1432">
                  <c:v>265.67185224878529</c:v>
                </c:pt>
                <c:pt idx="1433">
                  <c:v>265.3941635631989</c:v>
                </c:pt>
                <c:pt idx="1434">
                  <c:v>265.50022096754202</c:v>
                </c:pt>
                <c:pt idx="1435">
                  <c:v>265.39032228218116</c:v>
                </c:pt>
                <c:pt idx="1436">
                  <c:v>265.70778132308436</c:v>
                </c:pt>
                <c:pt idx="1437">
                  <c:v>265.56047090339104</c:v>
                </c:pt>
                <c:pt idx="1438">
                  <c:v>265.66589534859196</c:v>
                </c:pt>
                <c:pt idx="1439">
                  <c:v>266.06232080075176</c:v>
                </c:pt>
                <c:pt idx="1440">
                  <c:v>265.69746350705532</c:v>
                </c:pt>
                <c:pt idx="1441">
                  <c:v>265.80536182980211</c:v>
                </c:pt>
                <c:pt idx="1442">
                  <c:v>265.43764018492766</c:v>
                </c:pt>
                <c:pt idx="1443">
                  <c:v>265.96454347609136</c:v>
                </c:pt>
                <c:pt idx="1444">
                  <c:v>265.98418585304523</c:v>
                </c:pt>
                <c:pt idx="1445">
                  <c:v>265.88121861534506</c:v>
                </c:pt>
                <c:pt idx="1446">
                  <c:v>265.98176819113922</c:v>
                </c:pt>
                <c:pt idx="1447">
                  <c:v>265.45000227366938</c:v>
                </c:pt>
                <c:pt idx="1448">
                  <c:v>266.14775081155409</c:v>
                </c:pt>
                <c:pt idx="1449">
                  <c:v>266.12521416450448</c:v>
                </c:pt>
                <c:pt idx="1450">
                  <c:v>266.01312682258532</c:v>
                </c:pt>
                <c:pt idx="1451">
                  <c:v>265.99436933484265</c:v>
                </c:pt>
                <c:pt idx="1452">
                  <c:v>266.05494470280382</c:v>
                </c:pt>
                <c:pt idx="1453">
                  <c:v>266.11478541553475</c:v>
                </c:pt>
                <c:pt idx="1454">
                  <c:v>266.52539194543004</c:v>
                </c:pt>
                <c:pt idx="1455">
                  <c:v>266.11457850658809</c:v>
                </c:pt>
                <c:pt idx="1456">
                  <c:v>266.51377298187651</c:v>
                </c:pt>
                <c:pt idx="1457">
                  <c:v>266.19685900450958</c:v>
                </c:pt>
                <c:pt idx="1458">
                  <c:v>266.51216520123751</c:v>
                </c:pt>
                <c:pt idx="1459">
                  <c:v>266.49413513629503</c:v>
                </c:pt>
                <c:pt idx="1460">
                  <c:v>266.42327337825469</c:v>
                </c:pt>
                <c:pt idx="1461">
                  <c:v>265.72807028271052</c:v>
                </c:pt>
                <c:pt idx="1462">
                  <c:v>266.42155076342203</c:v>
                </c:pt>
                <c:pt idx="1463">
                  <c:v>266.22676677283312</c:v>
                </c:pt>
                <c:pt idx="1464">
                  <c:v>266.93211676088504</c:v>
                </c:pt>
                <c:pt idx="1465">
                  <c:v>266.69053068566575</c:v>
                </c:pt>
                <c:pt idx="1466">
                  <c:v>266.50619236321302</c:v>
                </c:pt>
                <c:pt idx="1467">
                  <c:v>266.56093795597167</c:v>
                </c:pt>
                <c:pt idx="1468">
                  <c:v>266.36775127870089</c:v>
                </c:pt>
                <c:pt idx="1469">
                  <c:v>266.38389359647192</c:v>
                </c:pt>
                <c:pt idx="1470">
                  <c:v>266.83707907139546</c:v>
                </c:pt>
                <c:pt idx="1471">
                  <c:v>267.74618984036647</c:v>
                </c:pt>
                <c:pt idx="1472">
                  <c:v>266.83714437057409</c:v>
                </c:pt>
                <c:pt idx="1473">
                  <c:v>267.2318811994989</c:v>
                </c:pt>
                <c:pt idx="1474">
                  <c:v>266.48393885786913</c:v>
                </c:pt>
                <c:pt idx="1475">
                  <c:v>267.01727614511032</c:v>
                </c:pt>
                <c:pt idx="1476">
                  <c:v>266.73954017911939</c:v>
                </c:pt>
                <c:pt idx="1477">
                  <c:v>267.22809188639053</c:v>
                </c:pt>
                <c:pt idx="1478">
                  <c:v>266.85890955641491</c:v>
                </c:pt>
                <c:pt idx="1479">
                  <c:v>267.04843989017735</c:v>
                </c:pt>
                <c:pt idx="1480">
                  <c:v>266.77813197852009</c:v>
                </c:pt>
                <c:pt idx="1481">
                  <c:v>267.43060781170846</c:v>
                </c:pt>
                <c:pt idx="1482">
                  <c:v>267.31959769714155</c:v>
                </c:pt>
                <c:pt idx="1483">
                  <c:v>267.00175699245364</c:v>
                </c:pt>
                <c:pt idx="1484">
                  <c:v>267.10524618687305</c:v>
                </c:pt>
                <c:pt idx="1485">
                  <c:v>267.34228366016282</c:v>
                </c:pt>
                <c:pt idx="1486">
                  <c:v>267.35684652494882</c:v>
                </c:pt>
                <c:pt idx="1487">
                  <c:v>267.55095730221399</c:v>
                </c:pt>
                <c:pt idx="1488">
                  <c:v>268.07980177158646</c:v>
                </c:pt>
                <c:pt idx="1489">
                  <c:v>267.03708779815452</c:v>
                </c:pt>
                <c:pt idx="1490">
                  <c:v>267.05398845945325</c:v>
                </c:pt>
                <c:pt idx="1491">
                  <c:v>267.46663155458538</c:v>
                </c:pt>
                <c:pt idx="1492">
                  <c:v>267.0071798822741</c:v>
                </c:pt>
                <c:pt idx="1493">
                  <c:v>267.62538730087368</c:v>
                </c:pt>
                <c:pt idx="1494">
                  <c:v>266.91898485117861</c:v>
                </c:pt>
                <c:pt idx="1495">
                  <c:v>267.62200857922863</c:v>
                </c:pt>
                <c:pt idx="1496">
                  <c:v>267.38723000067154</c:v>
                </c:pt>
                <c:pt idx="1497">
                  <c:v>267.23488291418522</c:v>
                </c:pt>
                <c:pt idx="1498">
                  <c:v>267.38961855010155</c:v>
                </c:pt>
                <c:pt idx="1499">
                  <c:v>267.74665174877509</c:v>
                </c:pt>
                <c:pt idx="1500">
                  <c:v>268.44778139129767</c:v>
                </c:pt>
                <c:pt idx="1501">
                  <c:v>267.95729954370574</c:v>
                </c:pt>
                <c:pt idx="1502">
                  <c:v>267.64196556637108</c:v>
                </c:pt>
                <c:pt idx="1503">
                  <c:v>268.16429305083113</c:v>
                </c:pt>
                <c:pt idx="1504">
                  <c:v>267.93011866067525</c:v>
                </c:pt>
                <c:pt idx="1505">
                  <c:v>268.07922662701219</c:v>
                </c:pt>
                <c:pt idx="1506">
                  <c:v>268.01950627790916</c:v>
                </c:pt>
                <c:pt idx="1507">
                  <c:v>268.07711624316096</c:v>
                </c:pt>
                <c:pt idx="1508">
                  <c:v>268.05531153199951</c:v>
                </c:pt>
                <c:pt idx="1509">
                  <c:v>267.69243423703142</c:v>
                </c:pt>
                <c:pt idx="1510">
                  <c:v>268.00916081117902</c:v>
                </c:pt>
                <c:pt idx="1511">
                  <c:v>268.11895414711796</c:v>
                </c:pt>
                <c:pt idx="1512">
                  <c:v>268.00710357056585</c:v>
                </c:pt>
                <c:pt idx="1513">
                  <c:v>267.98187982925521</c:v>
                </c:pt>
                <c:pt idx="1514">
                  <c:v>267.78521282108284</c:v>
                </c:pt>
                <c:pt idx="1515">
                  <c:v>268.35858212248854</c:v>
                </c:pt>
                <c:pt idx="1516">
                  <c:v>267.90978849739543</c:v>
                </c:pt>
                <c:pt idx="1517">
                  <c:v>268.14356878673163</c:v>
                </c:pt>
                <c:pt idx="1518">
                  <c:v>268.50809769767932</c:v>
                </c:pt>
                <c:pt idx="1519">
                  <c:v>268.35137949086243</c:v>
                </c:pt>
                <c:pt idx="1520">
                  <c:v>268.06942189161975</c:v>
                </c:pt>
                <c:pt idx="1521">
                  <c:v>267.96662027740524</c:v>
                </c:pt>
                <c:pt idx="1522">
                  <c:v>268.29461970067911</c:v>
                </c:pt>
                <c:pt idx="1523">
                  <c:v>268.60540808069481</c:v>
                </c:pt>
                <c:pt idx="1524">
                  <c:v>268.40748635378583</c:v>
                </c:pt>
                <c:pt idx="1525">
                  <c:v>268.13360332197112</c:v>
                </c:pt>
                <c:pt idx="1526">
                  <c:v>268.66548891732231</c:v>
                </c:pt>
                <c:pt idx="1527">
                  <c:v>268.42427152286399</c:v>
                </c:pt>
                <c:pt idx="1528">
                  <c:v>268.61983822010461</c:v>
                </c:pt>
                <c:pt idx="1529">
                  <c:v>268.97819710768715</c:v>
                </c:pt>
                <c:pt idx="1530">
                  <c:v>268.2699675384377</c:v>
                </c:pt>
                <c:pt idx="1531">
                  <c:v>268.29045552428391</c:v>
                </c:pt>
                <c:pt idx="1532">
                  <c:v>268.86639704857794</c:v>
                </c:pt>
                <c:pt idx="1533">
                  <c:v>268.84497552993639</c:v>
                </c:pt>
                <c:pt idx="1534">
                  <c:v>268.2161702395241</c:v>
                </c:pt>
                <c:pt idx="1535">
                  <c:v>268.57937922083215</c:v>
                </c:pt>
                <c:pt idx="1536">
                  <c:v>270.0584138091927</c:v>
                </c:pt>
                <c:pt idx="1537">
                  <c:v>268.7097451944893</c:v>
                </c:pt>
                <c:pt idx="1538">
                  <c:v>269.46378015753157</c:v>
                </c:pt>
                <c:pt idx="1539">
                  <c:v>268.32430273065376</c:v>
                </c:pt>
                <c:pt idx="1540">
                  <c:v>268.51614435586777</c:v>
                </c:pt>
                <c:pt idx="1541">
                  <c:v>269.04495956932425</c:v>
                </c:pt>
                <c:pt idx="1542">
                  <c:v>268.90370921599521</c:v>
                </c:pt>
                <c:pt idx="1543">
                  <c:v>268.87429173514562</c:v>
                </c:pt>
                <c:pt idx="1544">
                  <c:v>268.88803732162177</c:v>
                </c:pt>
                <c:pt idx="1545">
                  <c:v>269.30005785348123</c:v>
                </c:pt>
                <c:pt idx="1546">
                  <c:v>268.84492436911785</c:v>
                </c:pt>
                <c:pt idx="1547">
                  <c:v>269.38052170165787</c:v>
                </c:pt>
                <c:pt idx="1548">
                  <c:v>269.18885493179494</c:v>
                </c:pt>
                <c:pt idx="1549">
                  <c:v>268.57103813142413</c:v>
                </c:pt>
                <c:pt idx="1550">
                  <c:v>268.66890846781052</c:v>
                </c:pt>
                <c:pt idx="1551">
                  <c:v>269.29291038574308</c:v>
                </c:pt>
                <c:pt idx="1552">
                  <c:v>269.1911822620724</c:v>
                </c:pt>
                <c:pt idx="1553">
                  <c:v>269.58990498297987</c:v>
                </c:pt>
                <c:pt idx="1554">
                  <c:v>269.48442273269097</c:v>
                </c:pt>
                <c:pt idx="1555">
                  <c:v>269.63956560847703</c:v>
                </c:pt>
                <c:pt idx="1556">
                  <c:v>268.32085747117441</c:v>
                </c:pt>
                <c:pt idx="1557">
                  <c:v>269.46073256876883</c:v>
                </c:pt>
                <c:pt idx="1558">
                  <c:v>269.0456350051046</c:v>
                </c:pt>
                <c:pt idx="1559">
                  <c:v>269.15663106503649</c:v>
                </c:pt>
                <c:pt idx="1560">
                  <c:v>269.30577238012165</c:v>
                </c:pt>
                <c:pt idx="1561">
                  <c:v>270.43722982008052</c:v>
                </c:pt>
                <c:pt idx="1562">
                  <c:v>269.35094974585098</c:v>
                </c:pt>
                <c:pt idx="1563">
                  <c:v>269.15032343950725</c:v>
                </c:pt>
                <c:pt idx="1564">
                  <c:v>269.38460733047913</c:v>
                </c:pt>
                <c:pt idx="1565">
                  <c:v>269.48494314984492</c:v>
                </c:pt>
                <c:pt idx="1566">
                  <c:v>269.89705624855793</c:v>
                </c:pt>
                <c:pt idx="1567">
                  <c:v>269.4769733963758</c:v>
                </c:pt>
                <c:pt idx="1568">
                  <c:v>269.32623543662504</c:v>
                </c:pt>
                <c:pt idx="1569">
                  <c:v>269.6567701608426</c:v>
                </c:pt>
                <c:pt idx="1570">
                  <c:v>269.67285553328736</c:v>
                </c:pt>
                <c:pt idx="1571">
                  <c:v>269.64948375316277</c:v>
                </c:pt>
                <c:pt idx="1572">
                  <c:v>269.79477358757532</c:v>
                </c:pt>
                <c:pt idx="1573">
                  <c:v>269.76913112991917</c:v>
                </c:pt>
                <c:pt idx="1574">
                  <c:v>270.14466902624252</c:v>
                </c:pt>
                <c:pt idx="1575">
                  <c:v>269.89847524415489</c:v>
                </c:pt>
                <c:pt idx="1576">
                  <c:v>270.17954248187493</c:v>
                </c:pt>
                <c:pt idx="1577">
                  <c:v>270.15937134517702</c:v>
                </c:pt>
                <c:pt idx="1578">
                  <c:v>270.04266529124618</c:v>
                </c:pt>
                <c:pt idx="1579">
                  <c:v>269.98377505655924</c:v>
                </c:pt>
                <c:pt idx="1580">
                  <c:v>270.12559481465297</c:v>
                </c:pt>
                <c:pt idx="1581">
                  <c:v>269.89405736919645</c:v>
                </c:pt>
                <c:pt idx="1582">
                  <c:v>270.38221901276279</c:v>
                </c:pt>
                <c:pt idx="1583">
                  <c:v>270.57347793188706</c:v>
                </c:pt>
                <c:pt idx="1584">
                  <c:v>270.21003765866863</c:v>
                </c:pt>
                <c:pt idx="1585">
                  <c:v>269.37998704243989</c:v>
                </c:pt>
                <c:pt idx="1586">
                  <c:v>270.03848271706261</c:v>
                </c:pt>
                <c:pt idx="1587">
                  <c:v>270.27511226158816</c:v>
                </c:pt>
                <c:pt idx="1588">
                  <c:v>270.46690160700678</c:v>
                </c:pt>
                <c:pt idx="1589">
                  <c:v>270.44464907635376</c:v>
                </c:pt>
                <c:pt idx="1590">
                  <c:v>269.86327946897899</c:v>
                </c:pt>
                <c:pt idx="1591">
                  <c:v>271.12141074678198</c:v>
                </c:pt>
                <c:pt idx="1592">
                  <c:v>270.37491310003685</c:v>
                </c:pt>
                <c:pt idx="1593">
                  <c:v>270.69560317633869</c:v>
                </c:pt>
                <c:pt idx="1594">
                  <c:v>270.67770423314033</c:v>
                </c:pt>
                <c:pt idx="1595">
                  <c:v>270.73373069402578</c:v>
                </c:pt>
                <c:pt idx="1596">
                  <c:v>270.66813050125029</c:v>
                </c:pt>
                <c:pt idx="1597">
                  <c:v>270.6513555960845</c:v>
                </c:pt>
                <c:pt idx="1598">
                  <c:v>270.7504112932549</c:v>
                </c:pt>
                <c:pt idx="1599">
                  <c:v>270.09237612356907</c:v>
                </c:pt>
                <c:pt idx="1600">
                  <c:v>269.24785215714604</c:v>
                </c:pt>
                <c:pt idx="1601">
                  <c:v>270.34686076740712</c:v>
                </c:pt>
                <c:pt idx="1602">
                  <c:v>270.92702083200555</c:v>
                </c:pt>
                <c:pt idx="1603">
                  <c:v>270.69175353670113</c:v>
                </c:pt>
                <c:pt idx="1604">
                  <c:v>270.23564443110462</c:v>
                </c:pt>
                <c:pt idx="1605">
                  <c:v>270.73052097916525</c:v>
                </c:pt>
                <c:pt idx="1606">
                  <c:v>270.22859385548293</c:v>
                </c:pt>
                <c:pt idx="1607">
                  <c:v>270.50871321707001</c:v>
                </c:pt>
                <c:pt idx="1608">
                  <c:v>271.04983896285671</c:v>
                </c:pt>
                <c:pt idx="1609">
                  <c:v>271.36267001115829</c:v>
                </c:pt>
                <c:pt idx="1610">
                  <c:v>270.74026541871433</c:v>
                </c:pt>
                <c:pt idx="1611">
                  <c:v>270.67655079412862</c:v>
                </c:pt>
                <c:pt idx="1612">
                  <c:v>271.34335762860474</c:v>
                </c:pt>
                <c:pt idx="1613">
                  <c:v>270.37434526359141</c:v>
                </c:pt>
                <c:pt idx="1614">
                  <c:v>271.00272044667383</c:v>
                </c:pt>
                <c:pt idx="1615">
                  <c:v>271.23300025163502</c:v>
                </c:pt>
                <c:pt idx="1616">
                  <c:v>271.07752821715303</c:v>
                </c:pt>
                <c:pt idx="1617">
                  <c:v>270.71784473093084</c:v>
                </c:pt>
                <c:pt idx="1618">
                  <c:v>271.16524593087348</c:v>
                </c:pt>
                <c:pt idx="1619">
                  <c:v>271.01262841726765</c:v>
                </c:pt>
                <c:pt idx="1620">
                  <c:v>271.41927261837719</c:v>
                </c:pt>
                <c:pt idx="1621">
                  <c:v>271.26678361830881</c:v>
                </c:pt>
                <c:pt idx="1622">
                  <c:v>271.07460816456256</c:v>
                </c:pt>
                <c:pt idx="1623">
                  <c:v>271.22196681953602</c:v>
                </c:pt>
                <c:pt idx="1624">
                  <c:v>271.11859300886061</c:v>
                </c:pt>
                <c:pt idx="1625">
                  <c:v>271.39918827131277</c:v>
                </c:pt>
                <c:pt idx="1626">
                  <c:v>271.11673422859411</c:v>
                </c:pt>
                <c:pt idx="1627">
                  <c:v>271.30810145596035</c:v>
                </c:pt>
                <c:pt idx="1628">
                  <c:v>271.58541165198892</c:v>
                </c:pt>
                <c:pt idx="1629">
                  <c:v>271.60689803230269</c:v>
                </c:pt>
                <c:pt idx="1630">
                  <c:v>271.02425109624545</c:v>
                </c:pt>
                <c:pt idx="1631">
                  <c:v>271.60087471786801</c:v>
                </c:pt>
                <c:pt idx="1632">
                  <c:v>271.19036662163239</c:v>
                </c:pt>
                <c:pt idx="1633">
                  <c:v>271.1338592503422</c:v>
                </c:pt>
                <c:pt idx="1634">
                  <c:v>271.33040645716744</c:v>
                </c:pt>
                <c:pt idx="1635">
                  <c:v>271.60456839247746</c:v>
                </c:pt>
                <c:pt idx="1636">
                  <c:v>271.75061226877068</c:v>
                </c:pt>
                <c:pt idx="1637">
                  <c:v>271.08282751663143</c:v>
                </c:pt>
                <c:pt idx="1638">
                  <c:v>271.23234867856144</c:v>
                </c:pt>
                <c:pt idx="1639">
                  <c:v>271.84812123395585</c:v>
                </c:pt>
                <c:pt idx="1640">
                  <c:v>272.21590198430727</c:v>
                </c:pt>
                <c:pt idx="1641">
                  <c:v>272.06819915538136</c:v>
                </c:pt>
                <c:pt idx="1642">
                  <c:v>272.22016462897597</c:v>
                </c:pt>
                <c:pt idx="1643">
                  <c:v>272.07560415043707</c:v>
                </c:pt>
                <c:pt idx="1644">
                  <c:v>272.22555948708981</c:v>
                </c:pt>
                <c:pt idx="1645">
                  <c:v>271.80667682638625</c:v>
                </c:pt>
                <c:pt idx="1646">
                  <c:v>271.73771433130321</c:v>
                </c:pt>
                <c:pt idx="1647">
                  <c:v>271.20146073917675</c:v>
                </c:pt>
                <c:pt idx="1648">
                  <c:v>271.60611301125181</c:v>
                </c:pt>
                <c:pt idx="1649">
                  <c:v>272.05644537471358</c:v>
                </c:pt>
                <c:pt idx="1650">
                  <c:v>271.77580127026238</c:v>
                </c:pt>
                <c:pt idx="1651">
                  <c:v>271.88248072543968</c:v>
                </c:pt>
                <c:pt idx="1652">
                  <c:v>272.42249062948491</c:v>
                </c:pt>
                <c:pt idx="1653">
                  <c:v>272.53526752892708</c:v>
                </c:pt>
                <c:pt idx="1654">
                  <c:v>271.99012113461271</c:v>
                </c:pt>
                <c:pt idx="1655">
                  <c:v>271.10441739060622</c:v>
                </c:pt>
                <c:pt idx="1656">
                  <c:v>271.99310078055839</c:v>
                </c:pt>
                <c:pt idx="1657">
                  <c:v>272.43778152669853</c:v>
                </c:pt>
                <c:pt idx="1658">
                  <c:v>271.67986437743792</c:v>
                </c:pt>
                <c:pt idx="1659">
                  <c:v>272.43679516448259</c:v>
                </c:pt>
                <c:pt idx="1660">
                  <c:v>272.15577722386303</c:v>
                </c:pt>
                <c:pt idx="1661">
                  <c:v>272.44196076873783</c:v>
                </c:pt>
                <c:pt idx="1662">
                  <c:v>272.50289744132346</c:v>
                </c:pt>
                <c:pt idx="1663">
                  <c:v>272.56228858208277</c:v>
                </c:pt>
                <c:pt idx="1664">
                  <c:v>272.3332532138196</c:v>
                </c:pt>
                <c:pt idx="1665">
                  <c:v>272.21529393606562</c:v>
                </c:pt>
                <c:pt idx="1666">
                  <c:v>272.28253548552988</c:v>
                </c:pt>
                <c:pt idx="1667">
                  <c:v>272.43298026553242</c:v>
                </c:pt>
                <c:pt idx="1668">
                  <c:v>272.32605152388248</c:v>
                </c:pt>
                <c:pt idx="1669">
                  <c:v>273.29775966251134</c:v>
                </c:pt>
                <c:pt idx="1670">
                  <c:v>273.14727906877073</c:v>
                </c:pt>
                <c:pt idx="1671">
                  <c:v>272.52900747864896</c:v>
                </c:pt>
                <c:pt idx="1672">
                  <c:v>272.28226919784237</c:v>
                </c:pt>
                <c:pt idx="1673">
                  <c:v>272.95402066797794</c:v>
                </c:pt>
                <c:pt idx="1674">
                  <c:v>272.67096281411671</c:v>
                </c:pt>
                <c:pt idx="1675">
                  <c:v>273.34058873068966</c:v>
                </c:pt>
                <c:pt idx="1676">
                  <c:v>272.7996664129405</c:v>
                </c:pt>
                <c:pt idx="1677">
                  <c:v>272.94776595702479</c:v>
                </c:pt>
                <c:pt idx="1678">
                  <c:v>272.75794788802278</c:v>
                </c:pt>
                <c:pt idx="1679">
                  <c:v>273.47131390435874</c:v>
                </c:pt>
                <c:pt idx="1680">
                  <c:v>273.18491953791755</c:v>
                </c:pt>
                <c:pt idx="1681">
                  <c:v>273.37861723966023</c:v>
                </c:pt>
                <c:pt idx="1682">
                  <c:v>272.57682752359017</c:v>
                </c:pt>
                <c:pt idx="1683">
                  <c:v>273.07300121426385</c:v>
                </c:pt>
                <c:pt idx="1684">
                  <c:v>272.87730315453632</c:v>
                </c:pt>
                <c:pt idx="1685">
                  <c:v>272.90023609318092</c:v>
                </c:pt>
                <c:pt idx="1686">
                  <c:v>272.96201971593371</c:v>
                </c:pt>
                <c:pt idx="1687">
                  <c:v>273.28661255101747</c:v>
                </c:pt>
                <c:pt idx="1688">
                  <c:v>272.83216569401213</c:v>
                </c:pt>
                <c:pt idx="1689">
                  <c:v>273.02359417452402</c:v>
                </c:pt>
                <c:pt idx="1690">
                  <c:v>272.92150359138344</c:v>
                </c:pt>
                <c:pt idx="1691">
                  <c:v>272.76489815830416</c:v>
                </c:pt>
                <c:pt idx="1692">
                  <c:v>273.17603140543656</c:v>
                </c:pt>
                <c:pt idx="1693">
                  <c:v>273.23994887693709</c:v>
                </c:pt>
                <c:pt idx="1694">
                  <c:v>273.38873905716628</c:v>
                </c:pt>
                <c:pt idx="1695">
                  <c:v>273.23668605004417</c:v>
                </c:pt>
                <c:pt idx="1696">
                  <c:v>273.25769513044298</c:v>
                </c:pt>
                <c:pt idx="1697">
                  <c:v>273.3215487968148</c:v>
                </c:pt>
                <c:pt idx="1698">
                  <c:v>273.43053863528877</c:v>
                </c:pt>
                <c:pt idx="1699">
                  <c:v>273.36964826566941</c:v>
                </c:pt>
                <c:pt idx="1700">
                  <c:v>273.86485224837287</c:v>
                </c:pt>
                <c:pt idx="1701">
                  <c:v>273.79423882776337</c:v>
                </c:pt>
                <c:pt idx="1702">
                  <c:v>273.17018604722773</c:v>
                </c:pt>
                <c:pt idx="1703">
                  <c:v>273.45404410051071</c:v>
                </c:pt>
                <c:pt idx="1704">
                  <c:v>273.04180509846981</c:v>
                </c:pt>
                <c:pt idx="1705">
                  <c:v>274.01930375858893</c:v>
                </c:pt>
                <c:pt idx="1706">
                  <c:v>273.16821618749589</c:v>
                </c:pt>
                <c:pt idx="1707">
                  <c:v>273.49351214074022</c:v>
                </c:pt>
                <c:pt idx="1708">
                  <c:v>273.52042090321862</c:v>
                </c:pt>
                <c:pt idx="1709">
                  <c:v>273.7537135098309</c:v>
                </c:pt>
                <c:pt idx="1710">
                  <c:v>273.64149467524288</c:v>
                </c:pt>
                <c:pt idx="1711">
                  <c:v>274.31168311420527</c:v>
                </c:pt>
                <c:pt idx="1712">
                  <c:v>273.55518701932431</c:v>
                </c:pt>
                <c:pt idx="1713">
                  <c:v>273.53764120391179</c:v>
                </c:pt>
                <c:pt idx="1714">
                  <c:v>273.78285116229154</c:v>
                </c:pt>
                <c:pt idx="1715">
                  <c:v>273.83625848013162</c:v>
                </c:pt>
                <c:pt idx="1716">
                  <c:v>273.25390375483533</c:v>
                </c:pt>
                <c:pt idx="1717">
                  <c:v>274.09693245502609</c:v>
                </c:pt>
                <c:pt idx="1718">
                  <c:v>274.03204528009218</c:v>
                </c:pt>
                <c:pt idx="1719">
                  <c:v>273.09502323108558</c:v>
                </c:pt>
                <c:pt idx="1720">
                  <c:v>274.02759961867491</c:v>
                </c:pt>
                <c:pt idx="1721">
                  <c:v>273.70756112061093</c:v>
                </c:pt>
                <c:pt idx="1722">
                  <c:v>273.77815709147666</c:v>
                </c:pt>
                <c:pt idx="1723">
                  <c:v>273.57237467443679</c:v>
                </c:pt>
                <c:pt idx="1724">
                  <c:v>273.12002304553585</c:v>
                </c:pt>
                <c:pt idx="1725">
                  <c:v>273.96984392929124</c:v>
                </c:pt>
                <c:pt idx="1726">
                  <c:v>273.28946162739481</c:v>
                </c:pt>
                <c:pt idx="1727">
                  <c:v>274.13841760334589</c:v>
                </c:pt>
                <c:pt idx="1728">
                  <c:v>272.81909990838699</c:v>
                </c:pt>
                <c:pt idx="1729">
                  <c:v>274.04728094170895</c:v>
                </c:pt>
                <c:pt idx="1730">
                  <c:v>274.06778007539515</c:v>
                </c:pt>
                <c:pt idx="1731">
                  <c:v>273.78853242159232</c:v>
                </c:pt>
                <c:pt idx="1732">
                  <c:v>274.23494146468408</c:v>
                </c:pt>
                <c:pt idx="1733">
                  <c:v>274.25922738876585</c:v>
                </c:pt>
                <c:pt idx="1734">
                  <c:v>274.02353043436267</c:v>
                </c:pt>
                <c:pt idx="1735">
                  <c:v>274.17498874786315</c:v>
                </c:pt>
                <c:pt idx="1736">
                  <c:v>273.97799630773108</c:v>
                </c:pt>
                <c:pt idx="1737">
                  <c:v>274.04203811385554</c:v>
                </c:pt>
                <c:pt idx="1738">
                  <c:v>273.85986748618706</c:v>
                </c:pt>
                <c:pt idx="1739">
                  <c:v>273.99427694001866</c:v>
                </c:pt>
                <c:pt idx="1740">
                  <c:v>274.31633228967712</c:v>
                </c:pt>
                <c:pt idx="1741">
                  <c:v>274.34666464996758</c:v>
                </c:pt>
                <c:pt idx="1742">
                  <c:v>274.49159236540726</c:v>
                </c:pt>
                <c:pt idx="1743">
                  <c:v>274.16918624703732</c:v>
                </c:pt>
                <c:pt idx="1744">
                  <c:v>275.18778238443116</c:v>
                </c:pt>
                <c:pt idx="1745">
                  <c:v>274.64414924487323</c:v>
                </c:pt>
                <c:pt idx="1746">
                  <c:v>274.18835767393165</c:v>
                </c:pt>
                <c:pt idx="1747">
                  <c:v>274.64646799829046</c:v>
                </c:pt>
                <c:pt idx="1748">
                  <c:v>274.70651062711033</c:v>
                </c:pt>
                <c:pt idx="1749">
                  <c:v>274.51039537240831</c:v>
                </c:pt>
                <c:pt idx="1750">
                  <c:v>274.67067997956548</c:v>
                </c:pt>
                <c:pt idx="1751">
                  <c:v>274.34745438685587</c:v>
                </c:pt>
                <c:pt idx="1752">
                  <c:v>274.45409751711361</c:v>
                </c:pt>
                <c:pt idx="1753">
                  <c:v>274.5180263595721</c:v>
                </c:pt>
                <c:pt idx="1754">
                  <c:v>273.93351324409548</c:v>
                </c:pt>
                <c:pt idx="1755">
                  <c:v>274.8228040927583</c:v>
                </c:pt>
                <c:pt idx="1756">
                  <c:v>274.80456492098358</c:v>
                </c:pt>
                <c:pt idx="1757">
                  <c:v>274.34667599109918</c:v>
                </c:pt>
                <c:pt idx="1758">
                  <c:v>274.36405253979729</c:v>
                </c:pt>
                <c:pt idx="1759">
                  <c:v>274.95409389518341</c:v>
                </c:pt>
                <c:pt idx="1760">
                  <c:v>275.10668034455773</c:v>
                </c:pt>
                <c:pt idx="1761">
                  <c:v>274.16978930699605</c:v>
                </c:pt>
                <c:pt idx="1762">
                  <c:v>274.58472873288076</c:v>
                </c:pt>
                <c:pt idx="1763">
                  <c:v>275.1263879904489</c:v>
                </c:pt>
                <c:pt idx="1764">
                  <c:v>275.455977928008</c:v>
                </c:pt>
                <c:pt idx="1765">
                  <c:v>274.73907854481598</c:v>
                </c:pt>
                <c:pt idx="1766">
                  <c:v>274.9326145055083</c:v>
                </c:pt>
                <c:pt idx="1767">
                  <c:v>275.38737312337628</c:v>
                </c:pt>
                <c:pt idx="1768">
                  <c:v>275.02424242458943</c:v>
                </c:pt>
                <c:pt idx="1769">
                  <c:v>275.00148957188736</c:v>
                </c:pt>
                <c:pt idx="1770">
                  <c:v>274.93195931503959</c:v>
                </c:pt>
                <c:pt idx="1771">
                  <c:v>274.99304363481269</c:v>
                </c:pt>
                <c:pt idx="1772">
                  <c:v>275.06022791209477</c:v>
                </c:pt>
                <c:pt idx="1773">
                  <c:v>275.21324572877927</c:v>
                </c:pt>
                <c:pt idx="1774">
                  <c:v>275.1446495981204</c:v>
                </c:pt>
                <c:pt idx="1775">
                  <c:v>275.16330082829904</c:v>
                </c:pt>
                <c:pt idx="1776">
                  <c:v>274.92314663317052</c:v>
                </c:pt>
                <c:pt idx="1777">
                  <c:v>275.1282241612098</c:v>
                </c:pt>
                <c:pt idx="1778">
                  <c:v>275.01249035767944</c:v>
                </c:pt>
                <c:pt idx="1779">
                  <c:v>275.38264245291754</c:v>
                </c:pt>
                <c:pt idx="1780">
                  <c:v>275.27935604812666</c:v>
                </c:pt>
                <c:pt idx="1781">
                  <c:v>274.29836194806654</c:v>
                </c:pt>
                <c:pt idx="1782">
                  <c:v>275.01118395316144</c:v>
                </c:pt>
                <c:pt idx="1783">
                  <c:v>275.25476343750654</c:v>
                </c:pt>
                <c:pt idx="1784">
                  <c:v>275.09778363645813</c:v>
                </c:pt>
                <c:pt idx="1785">
                  <c:v>275.38084608037747</c:v>
                </c:pt>
                <c:pt idx="1786">
                  <c:v>275.09400775404816</c:v>
                </c:pt>
                <c:pt idx="1787">
                  <c:v>275.51305605204209</c:v>
                </c:pt>
                <c:pt idx="1788">
                  <c:v>275.01481681587006</c:v>
                </c:pt>
                <c:pt idx="1789">
                  <c:v>275.43423266626888</c:v>
                </c:pt>
                <c:pt idx="1790">
                  <c:v>275.10011769666903</c:v>
                </c:pt>
                <c:pt idx="1791">
                  <c:v>275.56349035818357</c:v>
                </c:pt>
                <c:pt idx="1792">
                  <c:v>275.36138023636744</c:v>
                </c:pt>
                <c:pt idx="1793">
                  <c:v>275.33721237736671</c:v>
                </c:pt>
                <c:pt idx="1794">
                  <c:v>275.44926296520754</c:v>
                </c:pt>
                <c:pt idx="1795">
                  <c:v>275.86179342037565</c:v>
                </c:pt>
                <c:pt idx="1796">
                  <c:v>275.74890831549567</c:v>
                </c:pt>
                <c:pt idx="1797">
                  <c:v>275.60450495157045</c:v>
                </c:pt>
                <c:pt idx="1798">
                  <c:v>276.05961733572019</c:v>
                </c:pt>
                <c:pt idx="1799">
                  <c:v>276.07729558618257</c:v>
                </c:pt>
                <c:pt idx="1800">
                  <c:v>274.75465482223206</c:v>
                </c:pt>
                <c:pt idx="1801">
                  <c:v>275.86994777534198</c:v>
                </c:pt>
                <c:pt idx="1802">
                  <c:v>275.54558548118416</c:v>
                </c:pt>
                <c:pt idx="1803">
                  <c:v>276.3471108455044</c:v>
                </c:pt>
                <c:pt idx="1804">
                  <c:v>275.80344250747072</c:v>
                </c:pt>
                <c:pt idx="1805">
                  <c:v>275.39022430633645</c:v>
                </c:pt>
                <c:pt idx="1806">
                  <c:v>275.67299375510908</c:v>
                </c:pt>
                <c:pt idx="1807">
                  <c:v>275.4327271126545</c:v>
                </c:pt>
                <c:pt idx="1808">
                  <c:v>276.06989741410649</c:v>
                </c:pt>
                <c:pt idx="1809">
                  <c:v>275.82645251858327</c:v>
                </c:pt>
                <c:pt idx="1810">
                  <c:v>276.2421662942441</c:v>
                </c:pt>
                <c:pt idx="1811">
                  <c:v>275.51916674864503</c:v>
                </c:pt>
                <c:pt idx="1812">
                  <c:v>275.84771019741288</c:v>
                </c:pt>
                <c:pt idx="1813">
                  <c:v>275.51582656162003</c:v>
                </c:pt>
                <c:pt idx="1814">
                  <c:v>276.06248778499906</c:v>
                </c:pt>
                <c:pt idx="1815">
                  <c:v>276.17772478398643</c:v>
                </c:pt>
                <c:pt idx="1816">
                  <c:v>275.24033079131431</c:v>
                </c:pt>
                <c:pt idx="1817">
                  <c:v>275.82651385977414</c:v>
                </c:pt>
                <c:pt idx="1818">
                  <c:v>276.02379163851367</c:v>
                </c:pt>
                <c:pt idx="1819">
                  <c:v>276.31307141687392</c:v>
                </c:pt>
                <c:pt idx="1820">
                  <c:v>276.28858176132195</c:v>
                </c:pt>
                <c:pt idx="1821">
                  <c:v>275.7862990153493</c:v>
                </c:pt>
                <c:pt idx="1822">
                  <c:v>276.54649502756928</c:v>
                </c:pt>
                <c:pt idx="1823">
                  <c:v>276.25660362563428</c:v>
                </c:pt>
                <c:pt idx="1824">
                  <c:v>276.15262975691064</c:v>
                </c:pt>
                <c:pt idx="1825">
                  <c:v>276.35011676388217</c:v>
                </c:pt>
                <c:pt idx="1826">
                  <c:v>275.98084419119249</c:v>
                </c:pt>
                <c:pt idx="1827">
                  <c:v>276.53417184126431</c:v>
                </c:pt>
                <c:pt idx="1828">
                  <c:v>276.32856264942797</c:v>
                </c:pt>
                <c:pt idx="1829">
                  <c:v>276.69981421286229</c:v>
                </c:pt>
                <c:pt idx="1830">
                  <c:v>276.99785634648202</c:v>
                </c:pt>
                <c:pt idx="1831">
                  <c:v>276.38901623008928</c:v>
                </c:pt>
                <c:pt idx="1832">
                  <c:v>276.32797262719686</c:v>
                </c:pt>
                <c:pt idx="1833">
                  <c:v>276.39910520507527</c:v>
                </c:pt>
                <c:pt idx="1834">
                  <c:v>276.33227363146835</c:v>
                </c:pt>
                <c:pt idx="1835">
                  <c:v>276.18719849962639</c:v>
                </c:pt>
                <c:pt idx="1836">
                  <c:v>276.6885037004393</c:v>
                </c:pt>
                <c:pt idx="1837">
                  <c:v>275.96945360559357</c:v>
                </c:pt>
                <c:pt idx="1838">
                  <c:v>276.59449711611734</c:v>
                </c:pt>
                <c:pt idx="1839">
                  <c:v>276.84102920330866</c:v>
                </c:pt>
                <c:pt idx="1840">
                  <c:v>275.900826264834</c:v>
                </c:pt>
                <c:pt idx="1841">
                  <c:v>276.49396635092739</c:v>
                </c:pt>
                <c:pt idx="1842">
                  <c:v>276.33527237139953</c:v>
                </c:pt>
                <c:pt idx="1843">
                  <c:v>277.50472605710092</c:v>
                </c:pt>
                <c:pt idx="1844">
                  <c:v>276.65147673427754</c:v>
                </c:pt>
                <c:pt idx="1845">
                  <c:v>276.50042273726223</c:v>
                </c:pt>
                <c:pt idx="1846">
                  <c:v>276.43061944228828</c:v>
                </c:pt>
                <c:pt idx="1847">
                  <c:v>276.80787957761407</c:v>
                </c:pt>
                <c:pt idx="1848">
                  <c:v>276.91359134235063</c:v>
                </c:pt>
                <c:pt idx="1849">
                  <c:v>276.93848268783569</c:v>
                </c:pt>
                <c:pt idx="1850">
                  <c:v>277.0398736345341</c:v>
                </c:pt>
                <c:pt idx="1851">
                  <c:v>276.58379679444823</c:v>
                </c:pt>
                <c:pt idx="1852">
                  <c:v>276.51660453834495</c:v>
                </c:pt>
                <c:pt idx="1853">
                  <c:v>276.63002143014091</c:v>
                </c:pt>
                <c:pt idx="1854">
                  <c:v>276.65192705824387</c:v>
                </c:pt>
                <c:pt idx="1855">
                  <c:v>277.46030013190943</c:v>
                </c:pt>
                <c:pt idx="1856">
                  <c:v>276.65315205714461</c:v>
                </c:pt>
                <c:pt idx="1857">
                  <c:v>276.84530600477666</c:v>
                </c:pt>
                <c:pt idx="1858">
                  <c:v>276.82746335058471</c:v>
                </c:pt>
                <c:pt idx="1859">
                  <c:v>277.24215022867344</c:v>
                </c:pt>
                <c:pt idx="1860">
                  <c:v>276.74020889147511</c:v>
                </c:pt>
                <c:pt idx="1861">
                  <c:v>277.24541144159565</c:v>
                </c:pt>
                <c:pt idx="1862">
                  <c:v>277.0928511112179</c:v>
                </c:pt>
                <c:pt idx="1863">
                  <c:v>277.0247239597274</c:v>
                </c:pt>
                <c:pt idx="1864">
                  <c:v>277.57691615891929</c:v>
                </c:pt>
                <c:pt idx="1865">
                  <c:v>277.19917908482427</c:v>
                </c:pt>
                <c:pt idx="1866">
                  <c:v>277.70032378836896</c:v>
                </c:pt>
                <c:pt idx="1867">
                  <c:v>277.33061599035943</c:v>
                </c:pt>
                <c:pt idx="1868">
                  <c:v>277.22962679914423</c:v>
                </c:pt>
                <c:pt idx="1869">
                  <c:v>277.2591054804559</c:v>
                </c:pt>
                <c:pt idx="1870">
                  <c:v>277.09137975768039</c:v>
                </c:pt>
                <c:pt idx="1871">
                  <c:v>276.9877450238377</c:v>
                </c:pt>
                <c:pt idx="1872">
                  <c:v>276.79448062480498</c:v>
                </c:pt>
                <c:pt idx="1873">
                  <c:v>276.8253948789083</c:v>
                </c:pt>
                <c:pt idx="1874">
                  <c:v>276.74626876008818</c:v>
                </c:pt>
                <c:pt idx="1875">
                  <c:v>277.43056395303995</c:v>
                </c:pt>
                <c:pt idx="1876">
                  <c:v>276.48338527764059</c:v>
                </c:pt>
                <c:pt idx="1877">
                  <c:v>276.81567299951405</c:v>
                </c:pt>
                <c:pt idx="1878">
                  <c:v>278.25035316615066</c:v>
                </c:pt>
                <c:pt idx="1879">
                  <c:v>276.95274889610204</c:v>
                </c:pt>
                <c:pt idx="1880">
                  <c:v>277.06748566832158</c:v>
                </c:pt>
                <c:pt idx="1881">
                  <c:v>277.48478714925625</c:v>
                </c:pt>
                <c:pt idx="1882">
                  <c:v>277.6408735228855</c:v>
                </c:pt>
                <c:pt idx="1883">
                  <c:v>277.04817189070769</c:v>
                </c:pt>
                <c:pt idx="1884">
                  <c:v>277.50493859452752</c:v>
                </c:pt>
                <c:pt idx="1885">
                  <c:v>277.83680027436765</c:v>
                </c:pt>
                <c:pt idx="1886">
                  <c:v>277.5553689750227</c:v>
                </c:pt>
                <c:pt idx="1887">
                  <c:v>277.08874793061796</c:v>
                </c:pt>
                <c:pt idx="1888">
                  <c:v>277.42537028121973</c:v>
                </c:pt>
                <c:pt idx="1889">
                  <c:v>277.61785330022212</c:v>
                </c:pt>
                <c:pt idx="1890">
                  <c:v>277.42553385012809</c:v>
                </c:pt>
                <c:pt idx="1891">
                  <c:v>277.80633516684452</c:v>
                </c:pt>
                <c:pt idx="1892">
                  <c:v>277.55274601822987</c:v>
                </c:pt>
                <c:pt idx="1893">
                  <c:v>277.09149239757869</c:v>
                </c:pt>
                <c:pt idx="1894">
                  <c:v>277.69365980841684</c:v>
                </c:pt>
                <c:pt idx="1895">
                  <c:v>277.84527282155733</c:v>
                </c:pt>
                <c:pt idx="1896">
                  <c:v>277.5661031129743</c:v>
                </c:pt>
                <c:pt idx="1897">
                  <c:v>277.58570824993592</c:v>
                </c:pt>
                <c:pt idx="1898">
                  <c:v>277.38198415623089</c:v>
                </c:pt>
                <c:pt idx="1899">
                  <c:v>277.84274670081084</c:v>
                </c:pt>
                <c:pt idx="1900">
                  <c:v>278.04517688126811</c:v>
                </c:pt>
                <c:pt idx="1901">
                  <c:v>277.61959622192438</c:v>
                </c:pt>
                <c:pt idx="1902">
                  <c:v>277.99977841379808</c:v>
                </c:pt>
                <c:pt idx="1903">
                  <c:v>278.55906412788926</c:v>
                </c:pt>
                <c:pt idx="1904">
                  <c:v>278.87669559983323</c:v>
                </c:pt>
                <c:pt idx="1905">
                  <c:v>277.10325979299597</c:v>
                </c:pt>
                <c:pt idx="1906">
                  <c:v>277.56403247949959</c:v>
                </c:pt>
                <c:pt idx="1907">
                  <c:v>277.49826916021118</c:v>
                </c:pt>
                <c:pt idx="1908">
                  <c:v>278.00344342085742</c:v>
                </c:pt>
                <c:pt idx="1909">
                  <c:v>277.93779523439105</c:v>
                </c:pt>
                <c:pt idx="1910">
                  <c:v>277.47724981479797</c:v>
                </c:pt>
                <c:pt idx="1911">
                  <c:v>277.89100854938732</c:v>
                </c:pt>
                <c:pt idx="1912">
                  <c:v>279.77506895040187</c:v>
                </c:pt>
                <c:pt idx="1913">
                  <c:v>278.11170587448356</c:v>
                </c:pt>
                <c:pt idx="1914">
                  <c:v>278.09783803127806</c:v>
                </c:pt>
                <c:pt idx="1915">
                  <c:v>278.26459047855735</c:v>
                </c:pt>
                <c:pt idx="1916">
                  <c:v>277.44567929968588</c:v>
                </c:pt>
                <c:pt idx="1917">
                  <c:v>278.78823164156944</c:v>
                </c:pt>
                <c:pt idx="1918">
                  <c:v>278.10824068204118</c:v>
                </c:pt>
                <c:pt idx="1919">
                  <c:v>278.87652217480331</c:v>
                </c:pt>
                <c:pt idx="1920">
                  <c:v>278.19806982304181</c:v>
                </c:pt>
                <c:pt idx="1921">
                  <c:v>278.30832498505703</c:v>
                </c:pt>
                <c:pt idx="1922">
                  <c:v>278.15589207603807</c:v>
                </c:pt>
                <c:pt idx="1923">
                  <c:v>278.30877241125705</c:v>
                </c:pt>
                <c:pt idx="1924">
                  <c:v>278.59987618119146</c:v>
                </c:pt>
                <c:pt idx="1925">
                  <c:v>278.27066112106371</c:v>
                </c:pt>
                <c:pt idx="1926">
                  <c:v>278.55947636342984</c:v>
                </c:pt>
                <c:pt idx="1927">
                  <c:v>278.23023293700697</c:v>
                </c:pt>
                <c:pt idx="1928">
                  <c:v>278.64983932782701</c:v>
                </c:pt>
                <c:pt idx="1929">
                  <c:v>278.44841283087322</c:v>
                </c:pt>
                <c:pt idx="1930">
                  <c:v>278.21238222740044</c:v>
                </c:pt>
                <c:pt idx="1931">
                  <c:v>278.27855133185733</c:v>
                </c:pt>
                <c:pt idx="1932">
                  <c:v>278.2545391479656</c:v>
                </c:pt>
                <c:pt idx="1933">
                  <c:v>278.19389265113301</c:v>
                </c:pt>
                <c:pt idx="1934">
                  <c:v>278.2514929190998</c:v>
                </c:pt>
                <c:pt idx="1935">
                  <c:v>278.14909949862113</c:v>
                </c:pt>
                <c:pt idx="1936">
                  <c:v>279.18352002760929</c:v>
                </c:pt>
                <c:pt idx="1937">
                  <c:v>278.18951072194545</c:v>
                </c:pt>
                <c:pt idx="1938">
                  <c:v>278.26316892467298</c:v>
                </c:pt>
                <c:pt idx="1939">
                  <c:v>279.07522411887783</c:v>
                </c:pt>
                <c:pt idx="1940">
                  <c:v>277.06783540061053</c:v>
                </c:pt>
                <c:pt idx="1941">
                  <c:v>278.63355107776266</c:v>
                </c:pt>
                <c:pt idx="1942">
                  <c:v>278.07910363854916</c:v>
                </c:pt>
                <c:pt idx="1943">
                  <c:v>278.59306598978776</c:v>
                </c:pt>
                <c:pt idx="1944">
                  <c:v>278.30526088081683</c:v>
                </c:pt>
                <c:pt idx="1945">
                  <c:v>278.3237707268421</c:v>
                </c:pt>
                <c:pt idx="1946">
                  <c:v>278.92785445776576</c:v>
                </c:pt>
                <c:pt idx="1947">
                  <c:v>278.41669212636151</c:v>
                </c:pt>
                <c:pt idx="1948">
                  <c:v>278.53459053410006</c:v>
                </c:pt>
                <c:pt idx="1949">
                  <c:v>279.26041693144225</c:v>
                </c:pt>
                <c:pt idx="1950">
                  <c:v>278.93138561997824</c:v>
                </c:pt>
                <c:pt idx="1951">
                  <c:v>279.26913583754316</c:v>
                </c:pt>
                <c:pt idx="1952">
                  <c:v>278.58460941293157</c:v>
                </c:pt>
                <c:pt idx="1953">
                  <c:v>278.78215649517631</c:v>
                </c:pt>
                <c:pt idx="1954">
                  <c:v>278.58562030742291</c:v>
                </c:pt>
                <c:pt idx="1955">
                  <c:v>278.88038043822326</c:v>
                </c:pt>
                <c:pt idx="1956">
                  <c:v>278.76766329597604</c:v>
                </c:pt>
                <c:pt idx="1957">
                  <c:v>279.06063403034847</c:v>
                </c:pt>
                <c:pt idx="1958">
                  <c:v>278.98954155921854</c:v>
                </c:pt>
                <c:pt idx="1959">
                  <c:v>279.05515350621147</c:v>
                </c:pt>
                <c:pt idx="1960">
                  <c:v>279.08309071221447</c:v>
                </c:pt>
                <c:pt idx="1961">
                  <c:v>278.79719439852408</c:v>
                </c:pt>
                <c:pt idx="1962">
                  <c:v>278.86409835423228</c:v>
                </c:pt>
                <c:pt idx="1963">
                  <c:v>278.8950705491992</c:v>
                </c:pt>
                <c:pt idx="1964">
                  <c:v>278.82135182091645</c:v>
                </c:pt>
                <c:pt idx="1965">
                  <c:v>279.11224026540475</c:v>
                </c:pt>
                <c:pt idx="1966">
                  <c:v>279.10211776225566</c:v>
                </c:pt>
                <c:pt idx="1967">
                  <c:v>279.119227790585</c:v>
                </c:pt>
                <c:pt idx="1968">
                  <c:v>279.14342118326533</c:v>
                </c:pt>
                <c:pt idx="1969">
                  <c:v>279.91493839686524</c:v>
                </c:pt>
                <c:pt idx="1970">
                  <c:v>279.45577297882198</c:v>
                </c:pt>
                <c:pt idx="1971">
                  <c:v>278.55298514312</c:v>
                </c:pt>
                <c:pt idx="1972">
                  <c:v>279.01812391059923</c:v>
                </c:pt>
                <c:pt idx="1973">
                  <c:v>278.64123824299105</c:v>
                </c:pt>
                <c:pt idx="1974">
                  <c:v>278.84459083188796</c:v>
                </c:pt>
                <c:pt idx="1975">
                  <c:v>279.30576449675891</c:v>
                </c:pt>
                <c:pt idx="1976">
                  <c:v>278.71778093895091</c:v>
                </c:pt>
                <c:pt idx="1977">
                  <c:v>279.04357749684681</c:v>
                </c:pt>
                <c:pt idx="1978">
                  <c:v>278.89478979664955</c:v>
                </c:pt>
                <c:pt idx="1979">
                  <c:v>278.73295057807047</c:v>
                </c:pt>
                <c:pt idx="1980">
                  <c:v>279.06060719085667</c:v>
                </c:pt>
                <c:pt idx="1981">
                  <c:v>279.26896013096615</c:v>
                </c:pt>
                <c:pt idx="1982">
                  <c:v>278.84600077671132</c:v>
                </c:pt>
                <c:pt idx="1983">
                  <c:v>279.3546294403053</c:v>
                </c:pt>
                <c:pt idx="1984">
                  <c:v>279.37842818267575</c:v>
                </c:pt>
                <c:pt idx="1985">
                  <c:v>279.2285681665058</c:v>
                </c:pt>
                <c:pt idx="1986">
                  <c:v>279.427210651498</c:v>
                </c:pt>
                <c:pt idx="1987">
                  <c:v>280.02512245200239</c:v>
                </c:pt>
                <c:pt idx="1988">
                  <c:v>279.20612404251028</c:v>
                </c:pt>
                <c:pt idx="1989">
                  <c:v>279.50048154555799</c:v>
                </c:pt>
                <c:pt idx="1990">
                  <c:v>279.34697093690687</c:v>
                </c:pt>
                <c:pt idx="1991">
                  <c:v>279.46141417891465</c:v>
                </c:pt>
                <c:pt idx="1992">
                  <c:v>279.03555629146598</c:v>
                </c:pt>
                <c:pt idx="1993">
                  <c:v>278.65756141799039</c:v>
                </c:pt>
                <c:pt idx="1994">
                  <c:v>279.35118768825652</c:v>
                </c:pt>
                <c:pt idx="1995">
                  <c:v>279.28351143486395</c:v>
                </c:pt>
                <c:pt idx="1996">
                  <c:v>278.7367862127669</c:v>
                </c:pt>
                <c:pt idx="1997">
                  <c:v>279.29250769626532</c:v>
                </c:pt>
                <c:pt idx="1998">
                  <c:v>279.57778663297455</c:v>
                </c:pt>
                <c:pt idx="1999">
                  <c:v>279.37976923254189</c:v>
                </c:pt>
                <c:pt idx="2000">
                  <c:v>279.44739995472014</c:v>
                </c:pt>
                <c:pt idx="2001">
                  <c:v>280.31368635659175</c:v>
                </c:pt>
                <c:pt idx="2002">
                  <c:v>279.40420584203855</c:v>
                </c:pt>
                <c:pt idx="2003">
                  <c:v>279.64795481710621</c:v>
                </c:pt>
                <c:pt idx="2004">
                  <c:v>279.28322842283382</c:v>
                </c:pt>
                <c:pt idx="2005">
                  <c:v>279.22178803130356</c:v>
                </c:pt>
                <c:pt idx="2006">
                  <c:v>279.19427183286984</c:v>
                </c:pt>
                <c:pt idx="2007">
                  <c:v>279.44201097279813</c:v>
                </c:pt>
                <c:pt idx="2008">
                  <c:v>280.17154931791049</c:v>
                </c:pt>
                <c:pt idx="2009">
                  <c:v>279.26815865254576</c:v>
                </c:pt>
                <c:pt idx="2010">
                  <c:v>280.39811546034537</c:v>
                </c:pt>
                <c:pt idx="2011">
                  <c:v>279.18218077810906</c:v>
                </c:pt>
                <c:pt idx="2012">
                  <c:v>279.59358938145863</c:v>
                </c:pt>
                <c:pt idx="2013">
                  <c:v>279.40376732921044</c:v>
                </c:pt>
                <c:pt idx="2014">
                  <c:v>280.22782485115556</c:v>
                </c:pt>
                <c:pt idx="2015">
                  <c:v>279.41732494069799</c:v>
                </c:pt>
                <c:pt idx="2016">
                  <c:v>279.8739150039284</c:v>
                </c:pt>
                <c:pt idx="2017">
                  <c:v>279.7733601229167</c:v>
                </c:pt>
                <c:pt idx="2018">
                  <c:v>279.7969905509168</c:v>
                </c:pt>
                <c:pt idx="2019">
                  <c:v>279.46311168375917</c:v>
                </c:pt>
                <c:pt idx="2020">
                  <c:v>279.39751733906695</c:v>
                </c:pt>
                <c:pt idx="2021">
                  <c:v>279.73855385075774</c:v>
                </c:pt>
                <c:pt idx="2022">
                  <c:v>279.4010802937766</c:v>
                </c:pt>
                <c:pt idx="2023">
                  <c:v>279.91336961549183</c:v>
                </c:pt>
                <c:pt idx="2024">
                  <c:v>281.44858508375381</c:v>
                </c:pt>
                <c:pt idx="2025">
                  <c:v>279.47682616159466</c:v>
                </c:pt>
                <c:pt idx="2026">
                  <c:v>279.98500745746026</c:v>
                </c:pt>
                <c:pt idx="2027">
                  <c:v>279.74056402860185</c:v>
                </c:pt>
                <c:pt idx="2028">
                  <c:v>280.03098796626415</c:v>
                </c:pt>
                <c:pt idx="2029">
                  <c:v>279.88149286626327</c:v>
                </c:pt>
                <c:pt idx="2030">
                  <c:v>280.17182276288224</c:v>
                </c:pt>
                <c:pt idx="2031">
                  <c:v>279.70123653909053</c:v>
                </c:pt>
                <c:pt idx="2032">
                  <c:v>279.41923978301918</c:v>
                </c:pt>
                <c:pt idx="2033">
                  <c:v>279.84016627921369</c:v>
                </c:pt>
                <c:pt idx="2034">
                  <c:v>279.95874978704444</c:v>
                </c:pt>
                <c:pt idx="2035">
                  <c:v>280.46548768192901</c:v>
                </c:pt>
                <c:pt idx="2036">
                  <c:v>279.96746944239237</c:v>
                </c:pt>
                <c:pt idx="2037">
                  <c:v>279.22587125220753</c:v>
                </c:pt>
                <c:pt idx="2038">
                  <c:v>279.51935686796054</c:v>
                </c:pt>
                <c:pt idx="2039">
                  <c:v>280.11977165848276</c:v>
                </c:pt>
                <c:pt idx="2040">
                  <c:v>279.88025853197189</c:v>
                </c:pt>
                <c:pt idx="2041">
                  <c:v>279.58802061791198</c:v>
                </c:pt>
                <c:pt idx="2042">
                  <c:v>279.79396071214217</c:v>
                </c:pt>
                <c:pt idx="2043">
                  <c:v>280.5369089144238</c:v>
                </c:pt>
                <c:pt idx="2044">
                  <c:v>279.84249678781049</c:v>
                </c:pt>
                <c:pt idx="2045">
                  <c:v>279.56612104175571</c:v>
                </c:pt>
                <c:pt idx="2046">
                  <c:v>279.48558146313206</c:v>
                </c:pt>
                <c:pt idx="2047">
                  <c:v>279.64691822001208</c:v>
                </c:pt>
                <c:pt idx="2048">
                  <c:v>279.71924980073834</c:v>
                </c:pt>
                <c:pt idx="2049">
                  <c:v>278.93608591657846</c:v>
                </c:pt>
                <c:pt idx="2050">
                  <c:v>279.4629093573019</c:v>
                </c:pt>
                <c:pt idx="2051">
                  <c:v>279.70456254223654</c:v>
                </c:pt>
                <c:pt idx="2052">
                  <c:v>279.67978898518822</c:v>
                </c:pt>
                <c:pt idx="2053">
                  <c:v>279.66386031411582</c:v>
                </c:pt>
                <c:pt idx="2054">
                  <c:v>279.68360294624398</c:v>
                </c:pt>
                <c:pt idx="2055">
                  <c:v>279.26678463725796</c:v>
                </c:pt>
                <c:pt idx="2056">
                  <c:v>279.82344675290284</c:v>
                </c:pt>
                <c:pt idx="2057">
                  <c:v>279.84039379955004</c:v>
                </c:pt>
                <c:pt idx="2058">
                  <c:v>279.24923765419987</c:v>
                </c:pt>
                <c:pt idx="2059">
                  <c:v>279.93618590877958</c:v>
                </c:pt>
                <c:pt idx="2060">
                  <c:v>279.9206025021582</c:v>
                </c:pt>
                <c:pt idx="2061">
                  <c:v>279.72655535304807</c:v>
                </c:pt>
                <c:pt idx="2062">
                  <c:v>280.01461731752693</c:v>
                </c:pt>
                <c:pt idx="2063">
                  <c:v>279.59445721662252</c:v>
                </c:pt>
                <c:pt idx="2064">
                  <c:v>280.32847777159157</c:v>
                </c:pt>
                <c:pt idx="2065">
                  <c:v>279.55064756612319</c:v>
                </c:pt>
                <c:pt idx="2066">
                  <c:v>279.66559267524491</c:v>
                </c:pt>
                <c:pt idx="2067">
                  <c:v>279.91519361437798</c:v>
                </c:pt>
                <c:pt idx="2068">
                  <c:v>279.45367254122567</c:v>
                </c:pt>
                <c:pt idx="2069">
                  <c:v>279.0695604103542</c:v>
                </c:pt>
                <c:pt idx="2070">
                  <c:v>279.45510528618757</c:v>
                </c:pt>
                <c:pt idx="2071">
                  <c:v>279.79636376250892</c:v>
                </c:pt>
                <c:pt idx="2072">
                  <c:v>279.55196423521545</c:v>
                </c:pt>
                <c:pt idx="2073">
                  <c:v>279.35166382913826</c:v>
                </c:pt>
                <c:pt idx="2074">
                  <c:v>279.02287035374405</c:v>
                </c:pt>
                <c:pt idx="2075">
                  <c:v>279.21838014414249</c:v>
                </c:pt>
                <c:pt idx="2076">
                  <c:v>279.86732545446165</c:v>
                </c:pt>
                <c:pt idx="2077">
                  <c:v>279.35997545984679</c:v>
                </c:pt>
                <c:pt idx="2078">
                  <c:v>279.56824264683166</c:v>
                </c:pt>
                <c:pt idx="2079">
                  <c:v>279.41844003410944</c:v>
                </c:pt>
                <c:pt idx="2080">
                  <c:v>279.4402815164853</c:v>
                </c:pt>
                <c:pt idx="2081">
                  <c:v>279.37905586027392</c:v>
                </c:pt>
                <c:pt idx="2082">
                  <c:v>279.09123048174592</c:v>
                </c:pt>
                <c:pt idx="2083">
                  <c:v>279.0672604582856</c:v>
                </c:pt>
                <c:pt idx="2084">
                  <c:v>279.36644950110457</c:v>
                </c:pt>
                <c:pt idx="2085">
                  <c:v>280.32141799361949</c:v>
                </c:pt>
                <c:pt idx="2086">
                  <c:v>279.27759949760633</c:v>
                </c:pt>
                <c:pt idx="2087">
                  <c:v>278.85809851752435</c:v>
                </c:pt>
                <c:pt idx="2088">
                  <c:v>279.81784467833091</c:v>
                </c:pt>
                <c:pt idx="2089">
                  <c:v>279.53063385523581</c:v>
                </c:pt>
                <c:pt idx="2090">
                  <c:v>279.06480380131211</c:v>
                </c:pt>
                <c:pt idx="2091">
                  <c:v>280.24922984694996</c:v>
                </c:pt>
                <c:pt idx="2092">
                  <c:v>279.34056080369487</c:v>
                </c:pt>
                <c:pt idx="2093">
                  <c:v>279.04865272937968</c:v>
                </c:pt>
                <c:pt idx="2094">
                  <c:v>278.94006721597697</c:v>
                </c:pt>
                <c:pt idx="2095">
                  <c:v>279.36734411215514</c:v>
                </c:pt>
                <c:pt idx="2096">
                  <c:v>278.90064050474024</c:v>
                </c:pt>
                <c:pt idx="2097">
                  <c:v>278.56409415833969</c:v>
                </c:pt>
                <c:pt idx="2098">
                  <c:v>279.09149256746701</c:v>
                </c:pt>
                <c:pt idx="2099">
                  <c:v>279.24146938547909</c:v>
                </c:pt>
                <c:pt idx="2100">
                  <c:v>278.81930345542526</c:v>
                </c:pt>
                <c:pt idx="2101">
                  <c:v>278.39983224307815</c:v>
                </c:pt>
                <c:pt idx="2102">
                  <c:v>278.82503037343815</c:v>
                </c:pt>
                <c:pt idx="2103">
                  <c:v>278.93917581022566</c:v>
                </c:pt>
                <c:pt idx="2104">
                  <c:v>278.65309591380981</c:v>
                </c:pt>
                <c:pt idx="2105">
                  <c:v>279.1265137696771</c:v>
                </c:pt>
                <c:pt idx="2106">
                  <c:v>278.6667426787622</c:v>
                </c:pt>
                <c:pt idx="2107">
                  <c:v>278.23608656899222</c:v>
                </c:pt>
                <c:pt idx="2108">
                  <c:v>278.57557102097559</c:v>
                </c:pt>
                <c:pt idx="2109">
                  <c:v>278.59742129991457</c:v>
                </c:pt>
                <c:pt idx="2110">
                  <c:v>278.94097794644227</c:v>
                </c:pt>
                <c:pt idx="2111">
                  <c:v>279.05572785544564</c:v>
                </c:pt>
                <c:pt idx="2112">
                  <c:v>278.27530144945069</c:v>
                </c:pt>
                <c:pt idx="2113">
                  <c:v>279.37400079879092</c:v>
                </c:pt>
                <c:pt idx="2114">
                  <c:v>278.68619522825486</c:v>
                </c:pt>
                <c:pt idx="2115">
                  <c:v>278.66625180121105</c:v>
                </c:pt>
                <c:pt idx="2116">
                  <c:v>277.34911479568171</c:v>
                </c:pt>
                <c:pt idx="2117">
                  <c:v>278.10169281396173</c:v>
                </c:pt>
                <c:pt idx="2118">
                  <c:v>277.71393864906827</c:v>
                </c:pt>
                <c:pt idx="2119">
                  <c:v>278.09553643798768</c:v>
                </c:pt>
                <c:pt idx="2120">
                  <c:v>277.81671639764977</c:v>
                </c:pt>
                <c:pt idx="2121">
                  <c:v>277.88136285154087</c:v>
                </c:pt>
                <c:pt idx="2122">
                  <c:v>277.64557190775162</c:v>
                </c:pt>
                <c:pt idx="2123">
                  <c:v>277.66042812366823</c:v>
                </c:pt>
                <c:pt idx="2124">
                  <c:v>277.95483419651941</c:v>
                </c:pt>
                <c:pt idx="2125">
                  <c:v>277.85135509549229</c:v>
                </c:pt>
                <c:pt idx="2126">
                  <c:v>277.37622307083006</c:v>
                </c:pt>
                <c:pt idx="2127">
                  <c:v>277.62458840312456</c:v>
                </c:pt>
                <c:pt idx="2128">
                  <c:v>277.51410671885941</c:v>
                </c:pt>
                <c:pt idx="2129">
                  <c:v>276.64753376718392</c:v>
                </c:pt>
                <c:pt idx="2130">
                  <c:v>277.07262547952638</c:v>
                </c:pt>
                <c:pt idx="2131">
                  <c:v>276.52581488766805</c:v>
                </c:pt>
                <c:pt idx="2132">
                  <c:v>276.89858942150966</c:v>
                </c:pt>
                <c:pt idx="2133">
                  <c:v>276.83973908797304</c:v>
                </c:pt>
                <c:pt idx="2134">
                  <c:v>277.13159493634896</c:v>
                </c:pt>
                <c:pt idx="2135">
                  <c:v>277.23962217951515</c:v>
                </c:pt>
                <c:pt idx="2136">
                  <c:v>276.8682597541731</c:v>
                </c:pt>
                <c:pt idx="2137">
                  <c:v>277.16285779368462</c:v>
                </c:pt>
                <c:pt idx="2138">
                  <c:v>276.96281160760333</c:v>
                </c:pt>
                <c:pt idx="2139">
                  <c:v>277.07554726009454</c:v>
                </c:pt>
                <c:pt idx="2140">
                  <c:v>276.69878573754238</c:v>
                </c:pt>
                <c:pt idx="2141">
                  <c:v>276.68472232906549</c:v>
                </c:pt>
                <c:pt idx="2142">
                  <c:v>277.06361664732623</c:v>
                </c:pt>
                <c:pt idx="2143">
                  <c:v>276.32817193119786</c:v>
                </c:pt>
                <c:pt idx="2144">
                  <c:v>276.3917941660842</c:v>
                </c:pt>
                <c:pt idx="2145">
                  <c:v>275.21442294149278</c:v>
                </c:pt>
                <c:pt idx="2146">
                  <c:v>275.55705026531552</c:v>
                </c:pt>
                <c:pt idx="2147">
                  <c:v>275.75649777395387</c:v>
                </c:pt>
                <c:pt idx="2148">
                  <c:v>274.97432742247292</c:v>
                </c:pt>
                <c:pt idx="2149">
                  <c:v>275.17806486990656</c:v>
                </c:pt>
                <c:pt idx="2150">
                  <c:v>275.83442817577446</c:v>
                </c:pt>
                <c:pt idx="2151">
                  <c:v>275.54300465965224</c:v>
                </c:pt>
                <c:pt idx="2152">
                  <c:v>275.57494338827803</c:v>
                </c:pt>
                <c:pt idx="2153">
                  <c:v>274.83808040599234</c:v>
                </c:pt>
                <c:pt idx="2154">
                  <c:v>274.64553324338345</c:v>
                </c:pt>
                <c:pt idx="2155">
                  <c:v>275.15944074136286</c:v>
                </c:pt>
                <c:pt idx="2156">
                  <c:v>275.09194991564237</c:v>
                </c:pt>
                <c:pt idx="2157">
                  <c:v>274.53476504338005</c:v>
                </c:pt>
                <c:pt idx="2158">
                  <c:v>274.01963969384809</c:v>
                </c:pt>
                <c:pt idx="2159">
                  <c:v>274.58685785925906</c:v>
                </c:pt>
                <c:pt idx="2160">
                  <c:v>274.16365733620768</c:v>
                </c:pt>
                <c:pt idx="2161">
                  <c:v>274.18805222933264</c:v>
                </c:pt>
                <c:pt idx="2162">
                  <c:v>273.99156491312112</c:v>
                </c:pt>
                <c:pt idx="2163">
                  <c:v>273.66003175534536</c:v>
                </c:pt>
                <c:pt idx="2164">
                  <c:v>273.68575845704174</c:v>
                </c:pt>
                <c:pt idx="2165">
                  <c:v>273.08838224594206</c:v>
                </c:pt>
                <c:pt idx="2166">
                  <c:v>273.24257219261648</c:v>
                </c:pt>
                <c:pt idx="2167">
                  <c:v>272.7335460726693</c:v>
                </c:pt>
                <c:pt idx="2168">
                  <c:v>272.12618504054473</c:v>
                </c:pt>
                <c:pt idx="2169">
                  <c:v>273.22922626354159</c:v>
                </c:pt>
                <c:pt idx="2170">
                  <c:v>272.45039468749599</c:v>
                </c:pt>
                <c:pt idx="2171">
                  <c:v>272.110264636929</c:v>
                </c:pt>
                <c:pt idx="2172">
                  <c:v>271.23958416512141</c:v>
                </c:pt>
                <c:pt idx="2173">
                  <c:v>271.75958054449939</c:v>
                </c:pt>
                <c:pt idx="2174">
                  <c:v>271.47403547278742</c:v>
                </c:pt>
                <c:pt idx="2175">
                  <c:v>270.4685417527881</c:v>
                </c:pt>
                <c:pt idx="2176">
                  <c:v>271.07631998405384</c:v>
                </c:pt>
                <c:pt idx="2177">
                  <c:v>271.10354376959282</c:v>
                </c:pt>
                <c:pt idx="2178">
                  <c:v>269.6429285554326</c:v>
                </c:pt>
                <c:pt idx="2179">
                  <c:v>270.07989648333273</c:v>
                </c:pt>
                <c:pt idx="2180">
                  <c:v>269.71197291551158</c:v>
                </c:pt>
                <c:pt idx="2181">
                  <c:v>269.18955540797754</c:v>
                </c:pt>
                <c:pt idx="2182">
                  <c:v>269.17500864564289</c:v>
                </c:pt>
                <c:pt idx="2183">
                  <c:v>268.07217757182514</c:v>
                </c:pt>
                <c:pt idx="2184">
                  <c:v>267.82698545781562</c:v>
                </c:pt>
                <c:pt idx="2185">
                  <c:v>266.85596709858623</c:v>
                </c:pt>
                <c:pt idx="2186">
                  <c:v>266.89227050012482</c:v>
                </c:pt>
                <c:pt idx="2187">
                  <c:v>265.82980544243355</c:v>
                </c:pt>
                <c:pt idx="2188">
                  <c:v>265.49615789200476</c:v>
                </c:pt>
                <c:pt idx="2189">
                  <c:v>264.89696356961997</c:v>
                </c:pt>
                <c:pt idx="2190">
                  <c:v>263.88653666076328</c:v>
                </c:pt>
                <c:pt idx="2191">
                  <c:v>261.85619543360582</c:v>
                </c:pt>
                <c:pt idx="2192">
                  <c:v>261.16876075444168</c:v>
                </c:pt>
                <c:pt idx="2193">
                  <c:v>259.59037963263353</c:v>
                </c:pt>
                <c:pt idx="2194">
                  <c:v>255.90771756761018</c:v>
                </c:pt>
              </c:numCache>
            </c:numRef>
          </c:yVal>
          <c:smooth val="0"/>
        </c:ser>
        <c:ser>
          <c:idx val="3"/>
          <c:order val="3"/>
          <c:tx>
            <c:v>6060-45-D</c:v>
          </c:tx>
          <c:spPr>
            <a:ln w="19050" cap="sq">
              <a:solidFill>
                <a:schemeClr val="accent4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AY$10:$AY$2322</c:f>
              <c:numCache>
                <c:formatCode>0.0000</c:formatCode>
                <c:ptCount val="2313"/>
                <c:pt idx="0">
                  <c:v>-5.9179807831294692E-6</c:v>
                </c:pt>
                <c:pt idx="1">
                  <c:v>-2.4313955835917265E-6</c:v>
                </c:pt>
                <c:pt idx="2">
                  <c:v>-6.0611125489281326E-6</c:v>
                </c:pt>
                <c:pt idx="3">
                  <c:v>-3.8548622519971015E-5</c:v>
                </c:pt>
                <c:pt idx="4">
                  <c:v>-1.1504374074826265E-5</c:v>
                </c:pt>
                <c:pt idx="5">
                  <c:v>-2.6963491949714837E-5</c:v>
                </c:pt>
                <c:pt idx="6">
                  <c:v>-2.2245159224710065E-5</c:v>
                </c:pt>
                <c:pt idx="7">
                  <c:v>-3.9686870448879594E-5</c:v>
                </c:pt>
                <c:pt idx="8">
                  <c:v>-4.439611618174764E-5</c:v>
                </c:pt>
                <c:pt idx="9">
                  <c:v>-4.9657421602954699E-5</c:v>
                </c:pt>
                <c:pt idx="10">
                  <c:v>-3.576433925778541E-5</c:v>
                </c:pt>
                <c:pt idx="11">
                  <c:v>-6.0950177912338159E-5</c:v>
                </c:pt>
                <c:pt idx="12">
                  <c:v>-5.2649871697033095E-5</c:v>
                </c:pt>
                <c:pt idx="13">
                  <c:v>-3.4851123534686402E-5</c:v>
                </c:pt>
                <c:pt idx="14">
                  <c:v>-8.2630307207954347E-5</c:v>
                </c:pt>
                <c:pt idx="15">
                  <c:v>-5.6175063176928502E-5</c:v>
                </c:pt>
                <c:pt idx="16">
                  <c:v>-4.1997234714126415E-5</c:v>
                </c:pt>
                <c:pt idx="17">
                  <c:v>-2.0148077005884536E-5</c:v>
                </c:pt>
                <c:pt idx="18">
                  <c:v>-4.5807478065038535E-5</c:v>
                </c:pt>
                <c:pt idx="19">
                  <c:v>-4.6235813743952762E-5</c:v>
                </c:pt>
                <c:pt idx="20">
                  <c:v>-3.721364625354195E-5</c:v>
                </c:pt>
                <c:pt idx="21">
                  <c:v>-3.8544419581322691E-5</c:v>
                </c:pt>
                <c:pt idx="22">
                  <c:v>-3.7323389717520795E-5</c:v>
                </c:pt>
                <c:pt idx="23">
                  <c:v>-6.424837376172033E-5</c:v>
                </c:pt>
                <c:pt idx="24">
                  <c:v>-5.5449124117673432E-5</c:v>
                </c:pt>
                <c:pt idx="25">
                  <c:v>-4.156201885029362E-5</c:v>
                </c:pt>
                <c:pt idx="26">
                  <c:v>-3.8901970690395636E-5</c:v>
                </c:pt>
                <c:pt idx="27">
                  <c:v>-3.2937986653131185E-5</c:v>
                </c:pt>
                <c:pt idx="28">
                  <c:v>-5.4631449028263193E-5</c:v>
                </c:pt>
                <c:pt idx="29">
                  <c:v>-6.5113843284354833E-5</c:v>
                </c:pt>
                <c:pt idx="30">
                  <c:v>-4.8538232148664023E-5</c:v>
                </c:pt>
                <c:pt idx="31">
                  <c:v>-4.9341730022960405E-5</c:v>
                </c:pt>
                <c:pt idx="32">
                  <c:v>-4.8447968050740059E-5</c:v>
                </c:pt>
                <c:pt idx="33">
                  <c:v>-4.4257228406898992E-5</c:v>
                </c:pt>
                <c:pt idx="34">
                  <c:v>-5.1392868878459983E-5</c:v>
                </c:pt>
                <c:pt idx="35">
                  <c:v>-4.6844610369743261E-5</c:v>
                </c:pt>
                <c:pt idx="36">
                  <c:v>-4.9631958914035287E-5</c:v>
                </c:pt>
                <c:pt idx="37">
                  <c:v>-6.3625392069095764E-5</c:v>
                </c:pt>
                <c:pt idx="38">
                  <c:v>-5.6928602606413453E-5</c:v>
                </c:pt>
                <c:pt idx="39">
                  <c:v>-6.6869412624362412E-5</c:v>
                </c:pt>
                <c:pt idx="40">
                  <c:v>-6.0538943058952106E-5</c:v>
                </c:pt>
                <c:pt idx="41">
                  <c:v>-5.1806984758626082E-5</c:v>
                </c:pt>
                <c:pt idx="42">
                  <c:v>-4.5186427410760183E-5</c:v>
                </c:pt>
                <c:pt idx="43">
                  <c:v>-3.6505892446791195E-5</c:v>
                </c:pt>
                <c:pt idx="44">
                  <c:v>-4.5411409230262784E-5</c:v>
                </c:pt>
                <c:pt idx="45">
                  <c:v>-4.6032257151689566E-5</c:v>
                </c:pt>
                <c:pt idx="46">
                  <c:v>-4.243275454497006E-5</c:v>
                </c:pt>
                <c:pt idx="47">
                  <c:v>-5.4233371854541619E-5</c:v>
                </c:pt>
                <c:pt idx="48">
                  <c:v>-4.4867887668372932E-5</c:v>
                </c:pt>
                <c:pt idx="49">
                  <c:v>-4.4011308500502565E-5</c:v>
                </c:pt>
                <c:pt idx="50">
                  <c:v>-4.1190257061378942E-5</c:v>
                </c:pt>
                <c:pt idx="51">
                  <c:v>-4.0826034463015603E-5</c:v>
                </c:pt>
                <c:pt idx="52">
                  <c:v>-3.671129707875892E-5</c:v>
                </c:pt>
                <c:pt idx="53">
                  <c:v>-4.9143536897843858E-5</c:v>
                </c:pt>
                <c:pt idx="54">
                  <c:v>-5.0171878297739297E-5</c:v>
                </c:pt>
                <c:pt idx="55">
                  <c:v>-3.2954275364538907E-5</c:v>
                </c:pt>
                <c:pt idx="56">
                  <c:v>-2.3865065404622435E-5</c:v>
                </c:pt>
                <c:pt idx="57">
                  <c:v>-3.8509357963253596E-5</c:v>
                </c:pt>
                <c:pt idx="58">
                  <c:v>-3.0956185585179494E-5</c:v>
                </c:pt>
                <c:pt idx="59">
                  <c:v>-4.5510327861517974E-5</c:v>
                </c:pt>
                <c:pt idx="60">
                  <c:v>-4.8987979456107552E-5</c:v>
                </c:pt>
                <c:pt idx="61">
                  <c:v>-4.2100076289216311E-5</c:v>
                </c:pt>
                <c:pt idx="62">
                  <c:v>-3.7516933507370767E-5</c:v>
                </c:pt>
                <c:pt idx="63">
                  <c:v>-4.3804745870054253E-5</c:v>
                </c:pt>
                <c:pt idx="64">
                  <c:v>-4.6243089007949947E-5</c:v>
                </c:pt>
                <c:pt idx="65">
                  <c:v>-2.4749977404100868E-5</c:v>
                </c:pt>
                <c:pt idx="66">
                  <c:v>-2.9842993168199377E-5</c:v>
                </c:pt>
                <c:pt idx="67">
                  <c:v>-4.2615388148592204E-5</c:v>
                </c:pt>
                <c:pt idx="68">
                  <c:v>-4.5406014586348953E-5</c:v>
                </c:pt>
                <c:pt idx="69">
                  <c:v>-3.5656899866062387E-5</c:v>
                </c:pt>
                <c:pt idx="70">
                  <c:v>-4.7028997475787905E-5</c:v>
                </c:pt>
                <c:pt idx="71">
                  <c:v>-4.5379975350037498E-5</c:v>
                </c:pt>
                <c:pt idx="72">
                  <c:v>-4.3705864495285968E-5</c:v>
                </c:pt>
                <c:pt idx="73">
                  <c:v>-5.840339163406802E-5</c:v>
                </c:pt>
                <c:pt idx="74">
                  <c:v>-5.3924820953721189E-5</c:v>
                </c:pt>
                <c:pt idx="75">
                  <c:v>-5.1901255408831918E-5</c:v>
                </c:pt>
                <c:pt idx="76">
                  <c:v>-6.0615316369467843E-5</c:v>
                </c:pt>
                <c:pt idx="77">
                  <c:v>-7.1679892520505123E-5</c:v>
                </c:pt>
                <c:pt idx="78">
                  <c:v>-5.8713504786170686E-5</c:v>
                </c:pt>
                <c:pt idx="79">
                  <c:v>-4.6629200808839545E-5</c:v>
                </c:pt>
                <c:pt idx="80">
                  <c:v>-3.2708834239500613E-5</c:v>
                </c:pt>
                <c:pt idx="81">
                  <c:v>-1.396191332145717E-5</c:v>
                </c:pt>
                <c:pt idx="82">
                  <c:v>-3.207633689382868E-5</c:v>
                </c:pt>
                <c:pt idx="83">
                  <c:v>-2.1572136724081603E-5</c:v>
                </c:pt>
                <c:pt idx="84">
                  <c:v>-3.9318506973342341E-5</c:v>
                </c:pt>
                <c:pt idx="85">
                  <c:v>-1.3242934110676701E-5</c:v>
                </c:pt>
                <c:pt idx="86">
                  <c:v>-2.3492679116392134E-5</c:v>
                </c:pt>
                <c:pt idx="87">
                  <c:v>-2.2815773999112379E-5</c:v>
                </c:pt>
                <c:pt idx="88">
                  <c:v>-1.2620346748170078E-5</c:v>
                </c:pt>
                <c:pt idx="89">
                  <c:v>-4.4906879615823993E-5</c:v>
                </c:pt>
                <c:pt idx="90">
                  <c:v>-3.6529570972782471E-5</c:v>
                </c:pt>
                <c:pt idx="91">
                  <c:v>-2.9351246080338653E-5</c:v>
                </c:pt>
                <c:pt idx="92">
                  <c:v>-2.2848281944707688E-5</c:v>
                </c:pt>
                <c:pt idx="93">
                  <c:v>-3.0070122308786107E-5</c:v>
                </c:pt>
                <c:pt idx="94">
                  <c:v>-3.8611874205807232E-5</c:v>
                </c:pt>
                <c:pt idx="95">
                  <c:v>-1.957665842519302E-5</c:v>
                </c:pt>
                <c:pt idx="96">
                  <c:v>-1.2617494935293519E-5</c:v>
                </c:pt>
                <c:pt idx="97">
                  <c:v>-1.5392048092901058E-5</c:v>
                </c:pt>
                <c:pt idx="98">
                  <c:v>-2.814623808226908E-5</c:v>
                </c:pt>
                <c:pt idx="99">
                  <c:v>-1.5999339669610818E-5</c:v>
                </c:pt>
                <c:pt idx="100">
                  <c:v>-1.2410810178683932E-5</c:v>
                </c:pt>
                <c:pt idx="101">
                  <c:v>-1.2741736343907159E-5</c:v>
                </c:pt>
                <c:pt idx="102">
                  <c:v>-1.0659599142863165E-5</c:v>
                </c:pt>
                <c:pt idx="103">
                  <c:v>-2.0612481501822177E-5</c:v>
                </c:pt>
                <c:pt idx="104">
                  <c:v>-1.8834646068485321E-5</c:v>
                </c:pt>
                <c:pt idx="105">
                  <c:v>-5.0434693553964665E-6</c:v>
                </c:pt>
                <c:pt idx="106">
                  <c:v>-6.7300914042005722E-6</c:v>
                </c:pt>
                <c:pt idx="107">
                  <c:v>-2.0699186152732822E-6</c:v>
                </c:pt>
                <c:pt idx="108">
                  <c:v>-2.3301979424929464E-5</c:v>
                </c:pt>
                <c:pt idx="109">
                  <c:v>-2.0368994457536059E-5</c:v>
                </c:pt>
                <c:pt idx="110">
                  <c:v>-4.3297703556241453E-6</c:v>
                </c:pt>
                <c:pt idx="111">
                  <c:v>6.453145009543775E-6</c:v>
                </c:pt>
                <c:pt idx="112">
                  <c:v>-1.7277534866943817E-5</c:v>
                </c:pt>
                <c:pt idx="113">
                  <c:v>-5.1517885923293549E-6</c:v>
                </c:pt>
                <c:pt idx="114">
                  <c:v>1.1811326346115197E-7</c:v>
                </c:pt>
                <c:pt idx="115">
                  <c:v>-1.3105907669505221E-5</c:v>
                </c:pt>
                <c:pt idx="116">
                  <c:v>-2.2214201357959225E-5</c:v>
                </c:pt>
                <c:pt idx="117">
                  <c:v>-2.1757721519132759E-5</c:v>
                </c:pt>
                <c:pt idx="118">
                  <c:v>-3.2732616275516104E-5</c:v>
                </c:pt>
                <c:pt idx="119">
                  <c:v>-4.1818689045262035E-6</c:v>
                </c:pt>
                <c:pt idx="120">
                  <c:v>-4.5205857549157537E-6</c:v>
                </c:pt>
                <c:pt idx="121">
                  <c:v>-2.5890485986342109E-5</c:v>
                </c:pt>
                <c:pt idx="122">
                  <c:v>-6.4562149273185985E-6</c:v>
                </c:pt>
                <c:pt idx="123">
                  <c:v>-3.3262185463436053E-5</c:v>
                </c:pt>
                <c:pt idx="124">
                  <c:v>-1.6297332524144311E-5</c:v>
                </c:pt>
                <c:pt idx="125">
                  <c:v>-2.5668112604538336E-5</c:v>
                </c:pt>
                <c:pt idx="126">
                  <c:v>-2.6539409657911175E-5</c:v>
                </c:pt>
                <c:pt idx="127">
                  <c:v>-3.073711631274153E-5</c:v>
                </c:pt>
                <c:pt idx="128">
                  <c:v>-3.7638912484756775E-5</c:v>
                </c:pt>
                <c:pt idx="129">
                  <c:v>-5.3109388559298746E-5</c:v>
                </c:pt>
                <c:pt idx="130">
                  <c:v>-3.8302650125500838E-5</c:v>
                </c:pt>
                <c:pt idx="131">
                  <c:v>-9.2743414297713489E-5</c:v>
                </c:pt>
                <c:pt idx="132">
                  <c:v>-3.7479923377348173E-5</c:v>
                </c:pt>
                <c:pt idx="133">
                  <c:v>-4.902204110973765E-5</c:v>
                </c:pt>
                <c:pt idx="134">
                  <c:v>-4.2286417393398647E-5</c:v>
                </c:pt>
                <c:pt idx="135">
                  <c:v>-6.0999858857398967E-5</c:v>
                </c:pt>
                <c:pt idx="136">
                  <c:v>-3.3511413412049126E-5</c:v>
                </c:pt>
                <c:pt idx="137">
                  <c:v>-5.5018690440507956E-5</c:v>
                </c:pt>
                <c:pt idx="138">
                  <c:v>-4.1832295618979357E-5</c:v>
                </c:pt>
                <c:pt idx="139">
                  <c:v>-2.953080989973305E-5</c:v>
                </c:pt>
                <c:pt idx="140">
                  <c:v>-4.7191206549543775E-6</c:v>
                </c:pt>
                <c:pt idx="141">
                  <c:v>-5.2296161492180538E-5</c:v>
                </c:pt>
                <c:pt idx="142">
                  <c:v>-6.7633273885055363E-6</c:v>
                </c:pt>
                <c:pt idx="143">
                  <c:v>-1.9597848662870822E-5</c:v>
                </c:pt>
                <c:pt idx="144">
                  <c:v>4.0275771552368859E-6</c:v>
                </c:pt>
                <c:pt idx="145">
                  <c:v>-1.6330615838575178E-5</c:v>
                </c:pt>
                <c:pt idx="146">
                  <c:v>-3.22833872486686E-5</c:v>
                </c:pt>
                <c:pt idx="147">
                  <c:v>-2.8548746544810927E-5</c:v>
                </c:pt>
                <c:pt idx="148">
                  <c:v>-2.4201506730241705E-5</c:v>
                </c:pt>
                <c:pt idx="149">
                  <c:v>-5.6370057003458896E-5</c:v>
                </c:pt>
                <c:pt idx="150">
                  <c:v>-3.2663578818975059E-5</c:v>
                </c:pt>
                <c:pt idx="151">
                  <c:v>-3.4719244627076792E-5</c:v>
                </c:pt>
                <c:pt idx="152">
                  <c:v>-4.1479079670182154E-5</c:v>
                </c:pt>
                <c:pt idx="153">
                  <c:v>-4.1383728654204391E-5</c:v>
                </c:pt>
                <c:pt idx="154">
                  <c:v>-5.1715762525582582E-5</c:v>
                </c:pt>
                <c:pt idx="155">
                  <c:v>-3.6522576235630488E-5</c:v>
                </c:pt>
                <c:pt idx="156">
                  <c:v>-4.7807861090188436E-5</c:v>
                </c:pt>
                <c:pt idx="157">
                  <c:v>-5.1070771994589468E-5</c:v>
                </c:pt>
                <c:pt idx="158">
                  <c:v>-3.5167474937129837E-5</c:v>
                </c:pt>
                <c:pt idx="159">
                  <c:v>-6.1284742279066329E-5</c:v>
                </c:pt>
                <c:pt idx="160">
                  <c:v>-5.0861001367155331E-5</c:v>
                </c:pt>
                <c:pt idx="161">
                  <c:v>-4.1113986245146325E-5</c:v>
                </c:pt>
                <c:pt idx="162">
                  <c:v>-3.9959875338897884E-5</c:v>
                </c:pt>
                <c:pt idx="163">
                  <c:v>-2.3483169583912538E-5</c:v>
                </c:pt>
                <c:pt idx="164">
                  <c:v>-3.2009003796394295E-5</c:v>
                </c:pt>
                <c:pt idx="165">
                  <c:v>-1.1864650098846439E-5</c:v>
                </c:pt>
                <c:pt idx="166">
                  <c:v>-1.9689451405698717E-5</c:v>
                </c:pt>
                <c:pt idx="167">
                  <c:v>-3.3192140613211101E-5</c:v>
                </c:pt>
                <c:pt idx="168">
                  <c:v>-4.0933916985244135E-5</c:v>
                </c:pt>
                <c:pt idx="169">
                  <c:v>-2.6509264158289508E-5</c:v>
                </c:pt>
                <c:pt idx="170">
                  <c:v>-2.0591469648874186E-5</c:v>
                </c:pt>
                <c:pt idx="171">
                  <c:v>-2.4696265210531754E-5</c:v>
                </c:pt>
                <c:pt idx="172">
                  <c:v>-3.8578249095794171E-5</c:v>
                </c:pt>
                <c:pt idx="173">
                  <c:v>-2.2785654197316212E-5</c:v>
                </c:pt>
                <c:pt idx="174">
                  <c:v>-2.3592267437323278E-5</c:v>
                </c:pt>
                <c:pt idx="175">
                  <c:v>-3.1934823819818416E-5</c:v>
                </c:pt>
                <c:pt idx="176">
                  <c:v>-3.3607950576772304E-5</c:v>
                </c:pt>
                <c:pt idx="177">
                  <c:v>-2.568768957391472E-5</c:v>
                </c:pt>
                <c:pt idx="178">
                  <c:v>-2.4704331665460462E-5</c:v>
                </c:pt>
                <c:pt idx="179">
                  <c:v>-1.6196375408217322E-5</c:v>
                </c:pt>
                <c:pt idx="180">
                  <c:v>-1.1033452236160657E-5</c:v>
                </c:pt>
                <c:pt idx="181">
                  <c:v>-2.8012924974193921E-5</c:v>
                </c:pt>
                <c:pt idx="182">
                  <c:v>-3.4073508940441139E-5</c:v>
                </c:pt>
                <c:pt idx="183">
                  <c:v>-3.252506416468663E-5</c:v>
                </c:pt>
                <c:pt idx="184">
                  <c:v>-2.7430536021902699E-5</c:v>
                </c:pt>
                <c:pt idx="185">
                  <c:v>-3.2638458770020652E-5</c:v>
                </c:pt>
                <c:pt idx="186">
                  <c:v>-3.0567695411278157E-5</c:v>
                </c:pt>
                <c:pt idx="187">
                  <c:v>-4.2911296022019908E-5</c:v>
                </c:pt>
                <c:pt idx="188">
                  <c:v>-4.7184410214065218E-5</c:v>
                </c:pt>
                <c:pt idx="189">
                  <c:v>-2.9196089510236676E-5</c:v>
                </c:pt>
                <c:pt idx="190">
                  <c:v>-2.796309325205624E-5</c:v>
                </c:pt>
                <c:pt idx="191">
                  <c:v>-3.3863462936526757E-5</c:v>
                </c:pt>
                <c:pt idx="192">
                  <c:v>-4.0787844919247225E-5</c:v>
                </c:pt>
                <c:pt idx="193">
                  <c:v>-2.0127863476235817E-5</c:v>
                </c:pt>
                <c:pt idx="194">
                  <c:v>-4.7901595196958059E-5</c:v>
                </c:pt>
                <c:pt idx="195">
                  <c:v>-3.1586328213617097E-5</c:v>
                </c:pt>
                <c:pt idx="196">
                  <c:v>-2.7971627862563055E-5</c:v>
                </c:pt>
                <c:pt idx="197">
                  <c:v>-4.0987718473315705E-5</c:v>
                </c:pt>
                <c:pt idx="198">
                  <c:v>-4.1720226235224971E-5</c:v>
                </c:pt>
                <c:pt idx="199">
                  <c:v>-3.1018139392984304E-5</c:v>
                </c:pt>
                <c:pt idx="200">
                  <c:v>-3.7121581268879803E-5</c:v>
                </c:pt>
                <c:pt idx="201">
                  <c:v>-2.5395176961513256E-5</c:v>
                </c:pt>
                <c:pt idx="202">
                  <c:v>-3.3967499044476189E-5</c:v>
                </c:pt>
                <c:pt idx="203">
                  <c:v>-3.0852510857571356E-5</c:v>
                </c:pt>
                <c:pt idx="204">
                  <c:v>-2.2723260557971025E-5</c:v>
                </c:pt>
                <c:pt idx="205">
                  <c:v>-2.9954124717163576E-5</c:v>
                </c:pt>
                <c:pt idx="206">
                  <c:v>-2.5940641168995622E-5</c:v>
                </c:pt>
                <c:pt idx="207">
                  <c:v>-3.4450222245245858E-5</c:v>
                </c:pt>
                <c:pt idx="208">
                  <c:v>-3.6528705793959599E-5</c:v>
                </c:pt>
                <c:pt idx="209">
                  <c:v>-6.1838893414709116E-5</c:v>
                </c:pt>
                <c:pt idx="210">
                  <c:v>-3.9554038896113782E-5</c:v>
                </c:pt>
                <c:pt idx="211">
                  <c:v>-3.9520234150137242E-5</c:v>
                </c:pt>
                <c:pt idx="212">
                  <c:v>-3.7369718261263821E-5</c:v>
                </c:pt>
                <c:pt idx="213">
                  <c:v>-3.2827302291901718E-5</c:v>
                </c:pt>
                <c:pt idx="214">
                  <c:v>-3.551382292263643E-5</c:v>
                </c:pt>
                <c:pt idx="215">
                  <c:v>-2.0006996974237363E-5</c:v>
                </c:pt>
                <c:pt idx="216">
                  <c:v>-2.254218792091295E-5</c:v>
                </c:pt>
                <c:pt idx="217">
                  <c:v>-2.611480252780185E-5</c:v>
                </c:pt>
                <c:pt idx="218">
                  <c:v>-1.2599274426176518E-5</c:v>
                </c:pt>
                <c:pt idx="219">
                  <c:v>-2.6249018778062112E-5</c:v>
                </c:pt>
                <c:pt idx="220">
                  <c:v>-1.4795990637525742E-5</c:v>
                </c:pt>
                <c:pt idx="221">
                  <c:v>-1.1455854794158041E-5</c:v>
                </c:pt>
                <c:pt idx="222">
                  <c:v>-2.1476019593230124E-5</c:v>
                </c:pt>
                <c:pt idx="223">
                  <c:v>-1.8567240989175596E-5</c:v>
                </c:pt>
                <c:pt idx="224">
                  <c:v>-5.9518295277987982E-6</c:v>
                </c:pt>
                <c:pt idx="225">
                  <c:v>-1.2388898878454855E-5</c:v>
                </c:pt>
                <c:pt idx="226">
                  <c:v>-2.8509988352455346E-5</c:v>
                </c:pt>
                <c:pt idx="227">
                  <c:v>-2.9386608658078317E-5</c:v>
                </c:pt>
                <c:pt idx="228">
                  <c:v>-3.2796250664154881E-5</c:v>
                </c:pt>
                <c:pt idx="229">
                  <c:v>-1.964875782151901E-5</c:v>
                </c:pt>
                <c:pt idx="230">
                  <c:v>-3.5160024597629281E-5</c:v>
                </c:pt>
                <c:pt idx="231">
                  <c:v>-1.9773967598421581E-5</c:v>
                </c:pt>
                <c:pt idx="232">
                  <c:v>-2.3713158504364657E-5</c:v>
                </c:pt>
                <c:pt idx="233">
                  <c:v>-2.6876737291635193E-5</c:v>
                </c:pt>
                <c:pt idx="234">
                  <c:v>-2.4559297201983462E-5</c:v>
                </c:pt>
                <c:pt idx="235">
                  <c:v>-1.6254786461200035E-5</c:v>
                </c:pt>
                <c:pt idx="236">
                  <c:v>-1.475119482356865E-5</c:v>
                </c:pt>
                <c:pt idx="237">
                  <c:v>-2.9412052693961101E-5</c:v>
                </c:pt>
                <c:pt idx="238">
                  <c:v>-2.2131989904240063E-5</c:v>
                </c:pt>
                <c:pt idx="239">
                  <c:v>-1.1153021518917798E-5</c:v>
                </c:pt>
                <c:pt idx="240">
                  <c:v>-1.1615219771404176E-5</c:v>
                </c:pt>
                <c:pt idx="241">
                  <c:v>-1.8011966848109238E-5</c:v>
                </c:pt>
                <c:pt idx="242">
                  <c:v>-1.0438388798332055E-5</c:v>
                </c:pt>
                <c:pt idx="243">
                  <c:v>-1.6829984952613283E-6</c:v>
                </c:pt>
                <c:pt idx="244">
                  <c:v>-1.4633355553334828E-5</c:v>
                </c:pt>
                <c:pt idx="245">
                  <c:v>4.048289860205485E-6</c:v>
                </c:pt>
                <c:pt idx="246">
                  <c:v>-4.106985704149628E-6</c:v>
                </c:pt>
                <c:pt idx="247">
                  <c:v>-2.4249372326132224E-5</c:v>
                </c:pt>
                <c:pt idx="248">
                  <c:v>-8.0461741599614604E-6</c:v>
                </c:pt>
                <c:pt idx="249">
                  <c:v>-1.7440092904793527E-5</c:v>
                </c:pt>
                <c:pt idx="250">
                  <c:v>-2.0776334870662144E-5</c:v>
                </c:pt>
                <c:pt idx="251">
                  <c:v>-9.312761236032795E-6</c:v>
                </c:pt>
                <c:pt idx="252">
                  <c:v>-4.1508438987018607E-6</c:v>
                </c:pt>
                <c:pt idx="253">
                  <c:v>5.3580320965153447E-6</c:v>
                </c:pt>
                <c:pt idx="254">
                  <c:v>-1.9227098112293596E-5</c:v>
                </c:pt>
                <c:pt idx="255">
                  <c:v>-1.2027248565957922E-5</c:v>
                </c:pt>
                <c:pt idx="256">
                  <c:v>-1.61069334644404E-5</c:v>
                </c:pt>
                <c:pt idx="257">
                  <c:v>-1.6367291587655484E-5</c:v>
                </c:pt>
                <c:pt idx="258">
                  <c:v>-1.3930668350017146E-5</c:v>
                </c:pt>
                <c:pt idx="259">
                  <c:v>-2.7240464102889139E-5</c:v>
                </c:pt>
                <c:pt idx="260">
                  <c:v>-1.6717257779046233E-5</c:v>
                </c:pt>
                <c:pt idx="261">
                  <c:v>-2.0334580685115768E-5</c:v>
                </c:pt>
                <c:pt idx="262">
                  <c:v>-4.9656265326764384E-6</c:v>
                </c:pt>
                <c:pt idx="263">
                  <c:v>-7.5038730044923313E-6</c:v>
                </c:pt>
                <c:pt idx="264">
                  <c:v>6.7024088258303173E-6</c:v>
                </c:pt>
                <c:pt idx="265">
                  <c:v>1.6709945703363011E-6</c:v>
                </c:pt>
                <c:pt idx="266">
                  <c:v>-3.5578785254329094E-6</c:v>
                </c:pt>
                <c:pt idx="267">
                  <c:v>-3.9895955016599517E-6</c:v>
                </c:pt>
                <c:pt idx="268">
                  <c:v>-1.668736186050384E-5</c:v>
                </c:pt>
                <c:pt idx="269">
                  <c:v>-1.4718966646646127E-5</c:v>
                </c:pt>
                <c:pt idx="270">
                  <c:v>-9.889926176970959E-6</c:v>
                </c:pt>
                <c:pt idx="271">
                  <c:v>-4.7797551442102949E-6</c:v>
                </c:pt>
                <c:pt idx="272">
                  <c:v>-1.8271662303804073E-5</c:v>
                </c:pt>
                <c:pt idx="273">
                  <c:v>-9.1220539598032852E-6</c:v>
                </c:pt>
                <c:pt idx="274">
                  <c:v>5.288346108709395E-7</c:v>
                </c:pt>
                <c:pt idx="275">
                  <c:v>-1.9281618340832429E-6</c:v>
                </c:pt>
                <c:pt idx="276">
                  <c:v>-1.0252702774906503E-5</c:v>
                </c:pt>
                <c:pt idx="277">
                  <c:v>-1.3889522974948939E-5</c:v>
                </c:pt>
                <c:pt idx="278">
                  <c:v>-2.3943310351545472E-6</c:v>
                </c:pt>
                <c:pt idx="279">
                  <c:v>-1.4256941772164845E-5</c:v>
                </c:pt>
                <c:pt idx="280">
                  <c:v>-1.6679484735863774E-5</c:v>
                </c:pt>
                <c:pt idx="281">
                  <c:v>-8.0335369012636375E-6</c:v>
                </c:pt>
                <c:pt idx="282">
                  <c:v>-8.5320880992322337E-7</c:v>
                </c:pt>
                <c:pt idx="283">
                  <c:v>-4.4442473756027903E-7</c:v>
                </c:pt>
                <c:pt idx="284">
                  <c:v>-1.4233443027279356E-5</c:v>
                </c:pt>
                <c:pt idx="285">
                  <c:v>-8.541709482402229E-6</c:v>
                </c:pt>
                <c:pt idx="286">
                  <c:v>2.8581941077245824E-6</c:v>
                </c:pt>
                <c:pt idx="287">
                  <c:v>1.5472237069045049E-5</c:v>
                </c:pt>
                <c:pt idx="288">
                  <c:v>-9.4309369328667361E-6</c:v>
                </c:pt>
                <c:pt idx="289">
                  <c:v>-2.044694851492581E-5</c:v>
                </c:pt>
                <c:pt idx="290">
                  <c:v>-3.1694834536288245E-6</c:v>
                </c:pt>
                <c:pt idx="291">
                  <c:v>-6.404169610041725E-6</c:v>
                </c:pt>
                <c:pt idx="292">
                  <c:v>-1.0496677344584747E-5</c:v>
                </c:pt>
                <c:pt idx="293">
                  <c:v>-1.2750167337515113E-5</c:v>
                </c:pt>
                <c:pt idx="294">
                  <c:v>-3.4763831851768179E-5</c:v>
                </c:pt>
                <c:pt idx="295">
                  <c:v>-3.9574128637641457E-5</c:v>
                </c:pt>
                <c:pt idx="296">
                  <c:v>-6.2227917247226292E-6</c:v>
                </c:pt>
                <c:pt idx="297">
                  <c:v>-2.0677262520800866E-6</c:v>
                </c:pt>
                <c:pt idx="298">
                  <c:v>-2.6632342668847248E-6</c:v>
                </c:pt>
                <c:pt idx="299">
                  <c:v>-1.2150186495917502E-5</c:v>
                </c:pt>
                <c:pt idx="300">
                  <c:v>-4.0266515176077319E-6</c:v>
                </c:pt>
                <c:pt idx="301">
                  <c:v>-6.5100160291878956E-6</c:v>
                </c:pt>
                <c:pt idx="302">
                  <c:v>-1.3929899064599443E-5</c:v>
                </c:pt>
                <c:pt idx="303">
                  <c:v>-2.5327463368358342E-6</c:v>
                </c:pt>
                <c:pt idx="304">
                  <c:v>-6.6858315727605019E-6</c:v>
                </c:pt>
                <c:pt idx="305">
                  <c:v>-2.0403142413346308E-5</c:v>
                </c:pt>
                <c:pt idx="306">
                  <c:v>2.9165906346106073E-6</c:v>
                </c:pt>
                <c:pt idx="307">
                  <c:v>-1.095646910139283E-5</c:v>
                </c:pt>
                <c:pt idx="308">
                  <c:v>-1.3262698774167431E-5</c:v>
                </c:pt>
                <c:pt idx="309">
                  <c:v>-2.2650942059202926E-5</c:v>
                </c:pt>
                <c:pt idx="310">
                  <c:v>-1.1422255551895915E-5</c:v>
                </c:pt>
                <c:pt idx="311">
                  <c:v>-2.6531012217763036E-5</c:v>
                </c:pt>
                <c:pt idx="312">
                  <c:v>-2.0028375141999989E-6</c:v>
                </c:pt>
                <c:pt idx="313">
                  <c:v>-3.7667766666130663E-6</c:v>
                </c:pt>
                <c:pt idx="314">
                  <c:v>1.4068805225064688E-5</c:v>
                </c:pt>
                <c:pt idx="315">
                  <c:v>1.0790927696406561E-5</c:v>
                </c:pt>
                <c:pt idx="316">
                  <c:v>1.2444010328983455E-5</c:v>
                </c:pt>
                <c:pt idx="317">
                  <c:v>1.4874933326559274E-5</c:v>
                </c:pt>
                <c:pt idx="318">
                  <c:v>1.1972850195959926E-5</c:v>
                </c:pt>
                <c:pt idx="319">
                  <c:v>1.8253016290325835E-5</c:v>
                </c:pt>
                <c:pt idx="320">
                  <c:v>2.511178158047956E-6</c:v>
                </c:pt>
                <c:pt idx="321">
                  <c:v>-5.2233093585237703E-6</c:v>
                </c:pt>
                <c:pt idx="322">
                  <c:v>-4.2729421067639554E-6</c:v>
                </c:pt>
                <c:pt idx="323">
                  <c:v>-1.6100778113546264E-5</c:v>
                </c:pt>
                <c:pt idx="324">
                  <c:v>2.1717868092569056E-5</c:v>
                </c:pt>
                <c:pt idx="325">
                  <c:v>5.5999083369050531E-6</c:v>
                </c:pt>
                <c:pt idx="326">
                  <c:v>1.8408892757898563E-6</c:v>
                </c:pt>
                <c:pt idx="327">
                  <c:v>7.1112079674307861E-6</c:v>
                </c:pt>
                <c:pt idx="328">
                  <c:v>2.5091495471471666E-6</c:v>
                </c:pt>
                <c:pt idx="329">
                  <c:v>1.005911684971543E-6</c:v>
                </c:pt>
                <c:pt idx="330">
                  <c:v>-2.0480984655934717E-6</c:v>
                </c:pt>
                <c:pt idx="331">
                  <c:v>7.4917630377361721E-6</c:v>
                </c:pt>
                <c:pt idx="332">
                  <c:v>-1.1314388955849198E-5</c:v>
                </c:pt>
                <c:pt idx="333">
                  <c:v>1.0476845808100139E-5</c:v>
                </c:pt>
                <c:pt idx="334">
                  <c:v>1.4223586460330659E-8</c:v>
                </c:pt>
                <c:pt idx="335">
                  <c:v>1.3614983281802235E-6</c:v>
                </c:pt>
                <c:pt idx="336">
                  <c:v>1.0191039512380453E-5</c:v>
                </c:pt>
                <c:pt idx="337">
                  <c:v>1.4300658982891769E-7</c:v>
                </c:pt>
                <c:pt idx="338">
                  <c:v>4.368049656857222E-6</c:v>
                </c:pt>
                <c:pt idx="339">
                  <c:v>3.5135550192782767E-6</c:v>
                </c:pt>
                <c:pt idx="340">
                  <c:v>-6.1131059551854626E-6</c:v>
                </c:pt>
                <c:pt idx="341">
                  <c:v>1.1567969902561131E-6</c:v>
                </c:pt>
                <c:pt idx="342">
                  <c:v>-1.7929828525393987E-5</c:v>
                </c:pt>
                <c:pt idx="343">
                  <c:v>1.8556240476818447E-6</c:v>
                </c:pt>
                <c:pt idx="344">
                  <c:v>-4.9258989670874272E-6</c:v>
                </c:pt>
                <c:pt idx="345">
                  <c:v>7.2971451902635338E-6</c:v>
                </c:pt>
                <c:pt idx="346">
                  <c:v>4.4608898368439336E-6</c:v>
                </c:pt>
                <c:pt idx="347">
                  <c:v>2.7289848143349175E-6</c:v>
                </c:pt>
                <c:pt idx="348">
                  <c:v>-6.7038711469701463E-6</c:v>
                </c:pt>
                <c:pt idx="349">
                  <c:v>-1.9605908047130556E-5</c:v>
                </c:pt>
                <c:pt idx="350">
                  <c:v>-3.181038946449468E-6</c:v>
                </c:pt>
                <c:pt idx="351">
                  <c:v>-1.0165344862516712E-5</c:v>
                </c:pt>
                <c:pt idx="352">
                  <c:v>1.3320210739512037E-5</c:v>
                </c:pt>
                <c:pt idx="353">
                  <c:v>1.0473391624064767E-5</c:v>
                </c:pt>
                <c:pt idx="354">
                  <c:v>1.4730621962499857E-6</c:v>
                </c:pt>
                <c:pt idx="355">
                  <c:v>2.1243516494682743E-6</c:v>
                </c:pt>
                <c:pt idx="356">
                  <c:v>-9.9429152770570337E-6</c:v>
                </c:pt>
                <c:pt idx="357">
                  <c:v>9.4277899884936782E-6</c:v>
                </c:pt>
                <c:pt idx="358">
                  <c:v>-9.4492144771946007E-8</c:v>
                </c:pt>
                <c:pt idx="359">
                  <c:v>2.4624698771551472E-6</c:v>
                </c:pt>
                <c:pt idx="360">
                  <c:v>2.0911519025751174E-5</c:v>
                </c:pt>
                <c:pt idx="361">
                  <c:v>-1.0776383845413455E-6</c:v>
                </c:pt>
                <c:pt idx="362">
                  <c:v>1.1910254595664605E-5</c:v>
                </c:pt>
                <c:pt idx="363">
                  <c:v>9.6904619583577673E-6</c:v>
                </c:pt>
                <c:pt idx="364">
                  <c:v>2.349001741965397E-5</c:v>
                </c:pt>
                <c:pt idx="365">
                  <c:v>6.5926082035306505E-6</c:v>
                </c:pt>
                <c:pt idx="366">
                  <c:v>1.6882706745875763E-5</c:v>
                </c:pt>
                <c:pt idx="367">
                  <c:v>1.5777815523821889E-5</c:v>
                </c:pt>
                <c:pt idx="368">
                  <c:v>1.5441949370088772E-5</c:v>
                </c:pt>
                <c:pt idx="369">
                  <c:v>1.3589699683166923E-5</c:v>
                </c:pt>
                <c:pt idx="370">
                  <c:v>1.3253344586298477E-5</c:v>
                </c:pt>
                <c:pt idx="371">
                  <c:v>2.0736858114065414E-5</c:v>
                </c:pt>
                <c:pt idx="372">
                  <c:v>2.5675720267120212E-5</c:v>
                </c:pt>
                <c:pt idx="373">
                  <c:v>2.9140550928029307E-5</c:v>
                </c:pt>
                <c:pt idx="374">
                  <c:v>1.9933504786429426E-5</c:v>
                </c:pt>
                <c:pt idx="375">
                  <c:v>7.781121054762025E-6</c:v>
                </c:pt>
                <c:pt idx="376">
                  <c:v>1.7516167713673E-5</c:v>
                </c:pt>
                <c:pt idx="377">
                  <c:v>8.9385724470348715E-6</c:v>
                </c:pt>
                <c:pt idx="378">
                  <c:v>9.3276285131201845E-6</c:v>
                </c:pt>
                <c:pt idx="379">
                  <c:v>1.3257487288825852E-5</c:v>
                </c:pt>
                <c:pt idx="380">
                  <c:v>2.3522938062225116E-5</c:v>
                </c:pt>
                <c:pt idx="381">
                  <c:v>2.1399406605359045E-5</c:v>
                </c:pt>
                <c:pt idx="382">
                  <c:v>5.5210529304983939E-6</c:v>
                </c:pt>
                <c:pt idx="383">
                  <c:v>2.3507760641414089E-5</c:v>
                </c:pt>
                <c:pt idx="384">
                  <c:v>1.5892672272904002E-5</c:v>
                </c:pt>
                <c:pt idx="385">
                  <c:v>4.561745146913071E-6</c:v>
                </c:pt>
                <c:pt idx="386">
                  <c:v>8.4809824252023332E-6</c:v>
                </c:pt>
                <c:pt idx="387">
                  <c:v>2.1410174621064489E-5</c:v>
                </c:pt>
                <c:pt idx="388">
                  <c:v>6.7347932825056502E-6</c:v>
                </c:pt>
                <c:pt idx="389">
                  <c:v>1.6391891953223235E-5</c:v>
                </c:pt>
                <c:pt idx="390">
                  <c:v>1.8285398759560791E-5</c:v>
                </c:pt>
                <c:pt idx="391">
                  <c:v>1.2055647826100455E-5</c:v>
                </c:pt>
                <c:pt idx="392">
                  <c:v>2.3901581622822604E-5</c:v>
                </c:pt>
                <c:pt idx="393">
                  <c:v>3.241029710651178E-5</c:v>
                </c:pt>
                <c:pt idx="394">
                  <c:v>2.7599413537500797E-5</c:v>
                </c:pt>
                <c:pt idx="395">
                  <c:v>2.2440949806309864E-5</c:v>
                </c:pt>
                <c:pt idx="396">
                  <c:v>1.3006413260705472E-5</c:v>
                </c:pt>
                <c:pt idx="397">
                  <c:v>6.5701638201076662E-6</c:v>
                </c:pt>
                <c:pt idx="398">
                  <c:v>1.3595948137580093E-5</c:v>
                </c:pt>
                <c:pt idx="399">
                  <c:v>3.3056268770900992E-5</c:v>
                </c:pt>
                <c:pt idx="400">
                  <c:v>2.7537224126326226E-5</c:v>
                </c:pt>
                <c:pt idx="401">
                  <c:v>3.3153767560955075E-5</c:v>
                </c:pt>
                <c:pt idx="402">
                  <c:v>7.4449093657399414E-6</c:v>
                </c:pt>
                <c:pt idx="403">
                  <c:v>2.5483085114624739E-5</c:v>
                </c:pt>
                <c:pt idx="404">
                  <c:v>2.7231470968476414E-5</c:v>
                </c:pt>
                <c:pt idx="405">
                  <c:v>1.4276589477296101E-5</c:v>
                </c:pt>
                <c:pt idx="406">
                  <c:v>3.1683957903453405E-5</c:v>
                </c:pt>
                <c:pt idx="407">
                  <c:v>3.4082302286319189E-5</c:v>
                </c:pt>
                <c:pt idx="408">
                  <c:v>4.1822918350174505E-5</c:v>
                </c:pt>
                <c:pt idx="409">
                  <c:v>2.5246744874168024E-5</c:v>
                </c:pt>
                <c:pt idx="410">
                  <c:v>1.4476200383451397E-5</c:v>
                </c:pt>
                <c:pt idx="411">
                  <c:v>2.1421259782888544E-5</c:v>
                </c:pt>
                <c:pt idx="412">
                  <c:v>1.4049493460892293E-5</c:v>
                </c:pt>
                <c:pt idx="413">
                  <c:v>3.1669392702268068E-5</c:v>
                </c:pt>
                <c:pt idx="414">
                  <c:v>4.4007846281945116E-5</c:v>
                </c:pt>
                <c:pt idx="415">
                  <c:v>2.2400124129545295E-5</c:v>
                </c:pt>
                <c:pt idx="416">
                  <c:v>1.4798026032888847E-5</c:v>
                </c:pt>
                <c:pt idx="417">
                  <c:v>2.5424215534543358E-5</c:v>
                </c:pt>
                <c:pt idx="418">
                  <c:v>3.3053378362309267E-5</c:v>
                </c:pt>
                <c:pt idx="419">
                  <c:v>3.1306890343972636E-5</c:v>
                </c:pt>
                <c:pt idx="420">
                  <c:v>3.8198792144577935E-5</c:v>
                </c:pt>
                <c:pt idx="421">
                  <c:v>2.4399851256507159E-5</c:v>
                </c:pt>
                <c:pt idx="422">
                  <c:v>2.9634795500611735E-5</c:v>
                </c:pt>
                <c:pt idx="423">
                  <c:v>2.6266018379042261E-5</c:v>
                </c:pt>
                <c:pt idx="424">
                  <c:v>4.0179666809296577E-5</c:v>
                </c:pt>
                <c:pt idx="425">
                  <c:v>1.495969299929005E-5</c:v>
                </c:pt>
                <c:pt idx="426">
                  <c:v>4.1131440172192772E-5</c:v>
                </c:pt>
                <c:pt idx="427">
                  <c:v>3.5192367751601169E-5</c:v>
                </c:pt>
                <c:pt idx="428">
                  <c:v>3.2562259598079447E-5</c:v>
                </c:pt>
                <c:pt idx="429">
                  <c:v>4.6220813815641207E-5</c:v>
                </c:pt>
                <c:pt idx="430">
                  <c:v>5.282283471449772E-5</c:v>
                </c:pt>
                <c:pt idx="431">
                  <c:v>4.3100580361183933E-5</c:v>
                </c:pt>
                <c:pt idx="432">
                  <c:v>2.6523394918308643E-5</c:v>
                </c:pt>
                <c:pt idx="433">
                  <c:v>2.9882912595066528E-5</c:v>
                </c:pt>
                <c:pt idx="434">
                  <c:v>3.6368697524144511E-5</c:v>
                </c:pt>
                <c:pt idx="435">
                  <c:v>2.0776882388275856E-5</c:v>
                </c:pt>
                <c:pt idx="436">
                  <c:v>4.6066573895468029E-5</c:v>
                </c:pt>
                <c:pt idx="437">
                  <c:v>3.715236804334443E-6</c:v>
                </c:pt>
                <c:pt idx="438">
                  <c:v>3.0772882094436214E-5</c:v>
                </c:pt>
                <c:pt idx="439">
                  <c:v>3.9833457235278688E-5</c:v>
                </c:pt>
                <c:pt idx="440">
                  <c:v>3.3171661970525079E-5</c:v>
                </c:pt>
                <c:pt idx="441">
                  <c:v>4.1398506188623785E-5</c:v>
                </c:pt>
                <c:pt idx="442">
                  <c:v>3.8019668357860623E-5</c:v>
                </c:pt>
                <c:pt idx="443">
                  <c:v>4.2326839774178664E-5</c:v>
                </c:pt>
                <c:pt idx="444">
                  <c:v>4.5482911133719588E-5</c:v>
                </c:pt>
                <c:pt idx="445">
                  <c:v>1.0538422050947183E-5</c:v>
                </c:pt>
                <c:pt idx="446">
                  <c:v>1.7224160565874978E-5</c:v>
                </c:pt>
                <c:pt idx="447">
                  <c:v>3.1798805835721051E-5</c:v>
                </c:pt>
                <c:pt idx="448">
                  <c:v>1.9096687946940864E-5</c:v>
                </c:pt>
                <c:pt idx="449">
                  <c:v>5.0659274143807689E-5</c:v>
                </c:pt>
                <c:pt idx="450">
                  <c:v>5.0627164468195276E-5</c:v>
                </c:pt>
                <c:pt idx="451">
                  <c:v>4.6454866883520289E-5</c:v>
                </c:pt>
                <c:pt idx="452">
                  <c:v>3.7807462278627649E-5</c:v>
                </c:pt>
                <c:pt idx="453">
                  <c:v>3.0397781787796976E-5</c:v>
                </c:pt>
                <c:pt idx="454">
                  <c:v>3.7067252478592289E-5</c:v>
                </c:pt>
                <c:pt idx="455">
                  <c:v>4.3367765883426876E-5</c:v>
                </c:pt>
                <c:pt idx="456">
                  <c:v>6.0041516888145394E-5</c:v>
                </c:pt>
                <c:pt idx="457">
                  <c:v>6.3305164037281633E-5</c:v>
                </c:pt>
                <c:pt idx="458">
                  <c:v>5.4327602239310352E-5</c:v>
                </c:pt>
                <c:pt idx="459">
                  <c:v>6.4114959182140063E-5</c:v>
                </c:pt>
                <c:pt idx="460">
                  <c:v>5.1860847716869718E-5</c:v>
                </c:pt>
                <c:pt idx="461">
                  <c:v>3.9992540414089759E-5</c:v>
                </c:pt>
                <c:pt idx="462">
                  <c:v>4.9680173634475584E-5</c:v>
                </c:pt>
                <c:pt idx="463">
                  <c:v>5.3555555969967382E-5</c:v>
                </c:pt>
                <c:pt idx="464">
                  <c:v>5.5867022073532047E-5</c:v>
                </c:pt>
                <c:pt idx="465">
                  <c:v>5.0995842253330308E-5</c:v>
                </c:pt>
                <c:pt idx="466">
                  <c:v>4.7834429295409622E-5</c:v>
                </c:pt>
                <c:pt idx="467">
                  <c:v>5.8449820750261505E-5</c:v>
                </c:pt>
                <c:pt idx="468">
                  <c:v>5.6607921998436551E-5</c:v>
                </c:pt>
                <c:pt idx="469">
                  <c:v>5.1973583269831168E-5</c:v>
                </c:pt>
                <c:pt idx="470">
                  <c:v>5.2757599157671024E-5</c:v>
                </c:pt>
                <c:pt idx="471">
                  <c:v>6.2021177563304115E-5</c:v>
                </c:pt>
                <c:pt idx="472">
                  <c:v>5.202884569288288E-5</c:v>
                </c:pt>
                <c:pt idx="473">
                  <c:v>4.8159076412169436E-5</c:v>
                </c:pt>
                <c:pt idx="474">
                  <c:v>4.3685394117546229E-5</c:v>
                </c:pt>
                <c:pt idx="475">
                  <c:v>5.724863832841506E-5</c:v>
                </c:pt>
                <c:pt idx="476">
                  <c:v>5.2112590202664944E-5</c:v>
                </c:pt>
                <c:pt idx="477">
                  <c:v>4.9824837130683745E-5</c:v>
                </c:pt>
                <c:pt idx="478">
                  <c:v>5.4576265841640124E-5</c:v>
                </c:pt>
                <c:pt idx="479">
                  <c:v>5.602636314370156E-5</c:v>
                </c:pt>
                <c:pt idx="480">
                  <c:v>5.3826811531604377E-5</c:v>
                </c:pt>
                <c:pt idx="481">
                  <c:v>4.9198040800188612E-5</c:v>
                </c:pt>
                <c:pt idx="482">
                  <c:v>5.7994109831089116E-5</c:v>
                </c:pt>
                <c:pt idx="483">
                  <c:v>4.3455507381309679E-5</c:v>
                </c:pt>
                <c:pt idx="484">
                  <c:v>4.8200781986973418E-5</c:v>
                </c:pt>
                <c:pt idx="485">
                  <c:v>5.5365173653712865E-5</c:v>
                </c:pt>
                <c:pt idx="486">
                  <c:v>5.8642288351695195E-5</c:v>
                </c:pt>
                <c:pt idx="487">
                  <c:v>6.3469849152509184E-5</c:v>
                </c:pt>
                <c:pt idx="488">
                  <c:v>6.1909907958633808E-5</c:v>
                </c:pt>
                <c:pt idx="489">
                  <c:v>7.4327255920896788E-5</c:v>
                </c:pt>
                <c:pt idx="490">
                  <c:v>6.2885239004991083E-5</c:v>
                </c:pt>
                <c:pt idx="491">
                  <c:v>7.2955598892191463E-5</c:v>
                </c:pt>
                <c:pt idx="492">
                  <c:v>6.0851523218225043E-5</c:v>
                </c:pt>
                <c:pt idx="493">
                  <c:v>7.3136195689543684E-5</c:v>
                </c:pt>
                <c:pt idx="494">
                  <c:v>6.4250028924562035E-5</c:v>
                </c:pt>
                <c:pt idx="495">
                  <c:v>7.8199745649612951E-5</c:v>
                </c:pt>
                <c:pt idx="496">
                  <c:v>6.7647769881516717E-5</c:v>
                </c:pt>
                <c:pt idx="497">
                  <c:v>8.2486328889406699E-5</c:v>
                </c:pt>
                <c:pt idx="498">
                  <c:v>8.062196541763593E-5</c:v>
                </c:pt>
                <c:pt idx="499">
                  <c:v>8.1539574007477231E-5</c:v>
                </c:pt>
                <c:pt idx="500">
                  <c:v>7.0259060052626967E-5</c:v>
                </c:pt>
                <c:pt idx="501">
                  <c:v>7.8217182766980153E-5</c:v>
                </c:pt>
                <c:pt idx="502">
                  <c:v>8.3089897067980395E-5</c:v>
                </c:pt>
                <c:pt idx="503">
                  <c:v>7.2197607392068038E-5</c:v>
                </c:pt>
                <c:pt idx="504">
                  <c:v>7.9124160077228677E-5</c:v>
                </c:pt>
                <c:pt idx="505">
                  <c:v>8.5935610269990449E-5</c:v>
                </c:pt>
                <c:pt idx="506">
                  <c:v>7.1854505883410351E-5</c:v>
                </c:pt>
                <c:pt idx="507">
                  <c:v>9.305035194498391E-5</c:v>
                </c:pt>
                <c:pt idx="508">
                  <c:v>7.8107886483220167E-5</c:v>
                </c:pt>
                <c:pt idx="509">
                  <c:v>8.5524013924950185E-5</c:v>
                </c:pt>
                <c:pt idx="510">
                  <c:v>9.4295601625857955E-5</c:v>
                </c:pt>
                <c:pt idx="511">
                  <c:v>1.0277988879540088E-4</c:v>
                </c:pt>
                <c:pt idx="512">
                  <c:v>9.6145182078360807E-5</c:v>
                </c:pt>
                <c:pt idx="513">
                  <c:v>9.023960200509832E-5</c:v>
                </c:pt>
                <c:pt idx="514">
                  <c:v>8.3320821522603426E-5</c:v>
                </c:pt>
                <c:pt idx="515">
                  <c:v>1.0326266069661224E-4</c:v>
                </c:pt>
                <c:pt idx="516">
                  <c:v>9.0999346995944159E-5</c:v>
                </c:pt>
                <c:pt idx="517">
                  <c:v>1.0786679226186145E-4</c:v>
                </c:pt>
                <c:pt idx="518">
                  <c:v>1.2050429499166869E-4</c:v>
                </c:pt>
                <c:pt idx="519">
                  <c:v>1.2849727265975023E-4</c:v>
                </c:pt>
                <c:pt idx="520">
                  <c:v>1.1842646209889824E-4</c:v>
                </c:pt>
                <c:pt idx="521">
                  <c:v>1.0891781589785409E-4</c:v>
                </c:pt>
                <c:pt idx="522">
                  <c:v>1.3389990601761492E-4</c:v>
                </c:pt>
                <c:pt idx="523">
                  <c:v>1.1435289130509382E-4</c:v>
                </c:pt>
                <c:pt idx="524">
                  <c:v>1.2706868992219678E-4</c:v>
                </c:pt>
                <c:pt idx="525">
                  <c:v>1.184867123686169E-4</c:v>
                </c:pt>
                <c:pt idx="526">
                  <c:v>1.2251297648598275E-4</c:v>
                </c:pt>
                <c:pt idx="527">
                  <c:v>1.3106177656860892E-4</c:v>
                </c:pt>
                <c:pt idx="528">
                  <c:v>1.3806041716128573E-4</c:v>
                </c:pt>
                <c:pt idx="529">
                  <c:v>1.4205565766428618E-4</c:v>
                </c:pt>
                <c:pt idx="530">
                  <c:v>1.4703774764519882E-4</c:v>
                </c:pt>
                <c:pt idx="531">
                  <c:v>1.2902380423632839E-4</c:v>
                </c:pt>
                <c:pt idx="532">
                  <c:v>1.4925219858790773E-4</c:v>
                </c:pt>
                <c:pt idx="533">
                  <c:v>1.4869732761230593E-4</c:v>
                </c:pt>
                <c:pt idx="534">
                  <c:v>1.5783546996457534E-4</c:v>
                </c:pt>
                <c:pt idx="535">
                  <c:v>1.7098894061526966E-4</c:v>
                </c:pt>
                <c:pt idx="536">
                  <c:v>1.5211758206446239E-4</c:v>
                </c:pt>
                <c:pt idx="537">
                  <c:v>1.6404212067933381E-4</c:v>
                </c:pt>
                <c:pt idx="538">
                  <c:v>1.6950372840298343E-4</c:v>
                </c:pt>
                <c:pt idx="539">
                  <c:v>1.7703927344581366E-4</c:v>
                </c:pt>
                <c:pt idx="540">
                  <c:v>1.740750431123146E-4</c:v>
                </c:pt>
                <c:pt idx="541">
                  <c:v>1.6443007701795161E-4</c:v>
                </c:pt>
                <c:pt idx="542">
                  <c:v>1.6082940266225589E-4</c:v>
                </c:pt>
                <c:pt idx="543">
                  <c:v>1.8722159484879522E-4</c:v>
                </c:pt>
                <c:pt idx="544">
                  <c:v>1.8822688478195397E-4</c:v>
                </c:pt>
                <c:pt idx="545">
                  <c:v>1.8404296941199527E-4</c:v>
                </c:pt>
                <c:pt idx="546">
                  <c:v>1.9165669538157362E-4</c:v>
                </c:pt>
                <c:pt idx="547">
                  <c:v>1.9438397511097093E-4</c:v>
                </c:pt>
                <c:pt idx="548">
                  <c:v>1.9453534852916562E-4</c:v>
                </c:pt>
                <c:pt idx="549">
                  <c:v>1.8594398751013708E-4</c:v>
                </c:pt>
                <c:pt idx="550">
                  <c:v>2.0816315532511728E-4</c:v>
                </c:pt>
                <c:pt idx="551">
                  <c:v>1.8437955142184452E-4</c:v>
                </c:pt>
                <c:pt idx="552">
                  <c:v>2.0451189199982003E-4</c:v>
                </c:pt>
                <c:pt idx="553">
                  <c:v>2.1801257683091817E-4</c:v>
                </c:pt>
                <c:pt idx="554">
                  <c:v>2.1464597212263268E-4</c:v>
                </c:pt>
                <c:pt idx="555">
                  <c:v>2.2889403630501574E-4</c:v>
                </c:pt>
                <c:pt idx="556">
                  <c:v>2.3306576998101446E-4</c:v>
                </c:pt>
                <c:pt idx="557">
                  <c:v>2.4371045640874008E-4</c:v>
                </c:pt>
                <c:pt idx="558">
                  <c:v>2.4180644291126735E-4</c:v>
                </c:pt>
                <c:pt idx="559">
                  <c:v>2.6121201381416837E-4</c:v>
                </c:pt>
                <c:pt idx="560">
                  <c:v>2.5374432929497646E-4</c:v>
                </c:pt>
                <c:pt idx="561">
                  <c:v>2.4413962751341578E-4</c:v>
                </c:pt>
                <c:pt idx="562">
                  <c:v>2.6469817852936648E-4</c:v>
                </c:pt>
                <c:pt idx="563">
                  <c:v>2.5512641631074851E-4</c:v>
                </c:pt>
                <c:pt idx="564">
                  <c:v>2.7955018609706738E-4</c:v>
                </c:pt>
                <c:pt idx="565">
                  <c:v>2.7718945204965352E-4</c:v>
                </c:pt>
                <c:pt idx="566">
                  <c:v>2.6314070017579997E-4</c:v>
                </c:pt>
                <c:pt idx="567">
                  <c:v>2.8850272969489776E-4</c:v>
                </c:pt>
                <c:pt idx="568">
                  <c:v>3.0573991789663432E-4</c:v>
                </c:pt>
                <c:pt idx="569">
                  <c:v>3.1363975514461014E-4</c:v>
                </c:pt>
                <c:pt idx="570">
                  <c:v>3.2050507259473102E-4</c:v>
                </c:pt>
                <c:pt idx="571">
                  <c:v>3.0640516617583703E-4</c:v>
                </c:pt>
                <c:pt idx="572">
                  <c:v>3.227072337364449E-4</c:v>
                </c:pt>
                <c:pt idx="573">
                  <c:v>3.3131149645302446E-4</c:v>
                </c:pt>
                <c:pt idx="574">
                  <c:v>3.5569577242939437E-4</c:v>
                </c:pt>
                <c:pt idx="575">
                  <c:v>3.6705513908100434E-4</c:v>
                </c:pt>
                <c:pt idx="576">
                  <c:v>3.5114849450091972E-4</c:v>
                </c:pt>
                <c:pt idx="577">
                  <c:v>3.7075072624496086E-4</c:v>
                </c:pt>
                <c:pt idx="578">
                  <c:v>3.6675020369381604E-4</c:v>
                </c:pt>
                <c:pt idx="579">
                  <c:v>3.7142931776405373E-4</c:v>
                </c:pt>
                <c:pt idx="580">
                  <c:v>3.9978392452271871E-4</c:v>
                </c:pt>
                <c:pt idx="581">
                  <c:v>4.1377899209460705E-4</c:v>
                </c:pt>
                <c:pt idx="582">
                  <c:v>4.335279914343855E-4</c:v>
                </c:pt>
                <c:pt idx="583">
                  <c:v>4.2578916059077005E-4</c:v>
                </c:pt>
                <c:pt idx="584">
                  <c:v>4.3990963753228569E-4</c:v>
                </c:pt>
                <c:pt idx="585">
                  <c:v>4.4415980660298488E-4</c:v>
                </c:pt>
                <c:pt idx="586">
                  <c:v>4.5439695991815552E-4</c:v>
                </c:pt>
                <c:pt idx="587">
                  <c:v>4.7783145308101472E-4</c:v>
                </c:pt>
                <c:pt idx="588">
                  <c:v>4.9202555464270296E-4</c:v>
                </c:pt>
                <c:pt idx="589">
                  <c:v>5.0278502007753507E-4</c:v>
                </c:pt>
                <c:pt idx="590">
                  <c:v>4.9900194801339153E-4</c:v>
                </c:pt>
                <c:pt idx="591">
                  <c:v>5.0363414066719901E-4</c:v>
                </c:pt>
                <c:pt idx="592">
                  <c:v>5.4410227526515299E-4</c:v>
                </c:pt>
                <c:pt idx="593">
                  <c:v>5.3560791258770247E-4</c:v>
                </c:pt>
                <c:pt idx="594">
                  <c:v>5.4261408302167403E-4</c:v>
                </c:pt>
                <c:pt idx="595">
                  <c:v>5.5921637625132954E-4</c:v>
                </c:pt>
                <c:pt idx="596">
                  <c:v>5.8990122553798357E-4</c:v>
                </c:pt>
                <c:pt idx="597">
                  <c:v>5.9321442350304936E-4</c:v>
                </c:pt>
                <c:pt idx="598">
                  <c:v>6.1460798291121345E-4</c:v>
                </c:pt>
                <c:pt idx="599">
                  <c:v>6.3179680306104172E-4</c:v>
                </c:pt>
                <c:pt idx="600">
                  <c:v>6.3827571298544217E-4</c:v>
                </c:pt>
                <c:pt idx="601">
                  <c:v>6.5070210447389738E-4</c:v>
                </c:pt>
                <c:pt idx="602">
                  <c:v>6.7327286255985117E-4</c:v>
                </c:pt>
                <c:pt idx="603">
                  <c:v>6.7902578873504406E-4</c:v>
                </c:pt>
                <c:pt idx="604">
                  <c:v>7.1291393864154418E-4</c:v>
                </c:pt>
                <c:pt idx="605">
                  <c:v>7.1210547637959049E-4</c:v>
                </c:pt>
                <c:pt idx="606">
                  <c:v>7.4716313976771554E-4</c:v>
                </c:pt>
                <c:pt idx="607">
                  <c:v>7.6944113954801035E-4</c:v>
                </c:pt>
                <c:pt idx="608">
                  <c:v>8.0509302769623051E-4</c:v>
                </c:pt>
                <c:pt idx="609">
                  <c:v>8.2108096558995008E-4</c:v>
                </c:pt>
                <c:pt idx="610">
                  <c:v>8.3984245720685998E-4</c:v>
                </c:pt>
                <c:pt idx="611">
                  <c:v>8.450476615698109E-4</c:v>
                </c:pt>
                <c:pt idx="612">
                  <c:v>8.7374310653249741E-4</c:v>
                </c:pt>
                <c:pt idx="613">
                  <c:v>9.0839626556558353E-4</c:v>
                </c:pt>
                <c:pt idx="614">
                  <c:v>9.1764531659770023E-4</c:v>
                </c:pt>
                <c:pt idx="615">
                  <c:v>9.3605540913302898E-4</c:v>
                </c:pt>
                <c:pt idx="616">
                  <c:v>9.6854529105031614E-4</c:v>
                </c:pt>
                <c:pt idx="617">
                  <c:v>1.0047092763046548E-3</c:v>
                </c:pt>
                <c:pt idx="618">
                  <c:v>1.0163323507338664E-3</c:v>
                </c:pt>
                <c:pt idx="619">
                  <c:v>1.0432490757331255E-3</c:v>
                </c:pt>
                <c:pt idx="620">
                  <c:v>1.0519532561579403E-3</c:v>
                </c:pt>
                <c:pt idx="621">
                  <c:v>1.0959691016739059E-3</c:v>
                </c:pt>
                <c:pt idx="622">
                  <c:v>1.1245956863757817E-3</c:v>
                </c:pt>
                <c:pt idx="623">
                  <c:v>1.1400407492436681E-3</c:v>
                </c:pt>
                <c:pt idx="624">
                  <c:v>1.1661950533995817E-3</c:v>
                </c:pt>
                <c:pt idx="625">
                  <c:v>1.204176361161382E-3</c:v>
                </c:pt>
                <c:pt idx="626">
                  <c:v>1.2428090325282237E-3</c:v>
                </c:pt>
                <c:pt idx="627">
                  <c:v>1.2662816053008279E-3</c:v>
                </c:pt>
                <c:pt idx="628">
                  <c:v>1.2823386741972085E-3</c:v>
                </c:pt>
                <c:pt idx="629">
                  <c:v>1.3179939467456892E-3</c:v>
                </c:pt>
                <c:pt idx="630">
                  <c:v>1.3404492059639842E-3</c:v>
                </c:pt>
                <c:pt idx="631">
                  <c:v>1.3734931745760935E-3</c:v>
                </c:pt>
                <c:pt idx="632">
                  <c:v>1.4180162358002611E-3</c:v>
                </c:pt>
                <c:pt idx="633">
                  <c:v>1.4426099917296837E-3</c:v>
                </c:pt>
                <c:pt idx="634">
                  <c:v>1.454433945890221E-3</c:v>
                </c:pt>
                <c:pt idx="635">
                  <c:v>1.4940665424958833E-3</c:v>
                </c:pt>
                <c:pt idx="636">
                  <c:v>1.5208238933249593E-3</c:v>
                </c:pt>
                <c:pt idx="637">
                  <c:v>1.5527004095874943E-3</c:v>
                </c:pt>
                <c:pt idx="638">
                  <c:v>1.604165140777253E-3</c:v>
                </c:pt>
                <c:pt idx="639">
                  <c:v>1.6343146397478758E-3</c:v>
                </c:pt>
                <c:pt idx="640">
                  <c:v>1.6807294660716112E-3</c:v>
                </c:pt>
                <c:pt idx="641">
                  <c:v>1.7153601540321542E-3</c:v>
                </c:pt>
                <c:pt idx="642">
                  <c:v>1.7287995268530946E-3</c:v>
                </c:pt>
                <c:pt idx="643">
                  <c:v>1.7845667289261707E-3</c:v>
                </c:pt>
                <c:pt idx="644">
                  <c:v>1.8122576501868608E-3</c:v>
                </c:pt>
                <c:pt idx="645">
                  <c:v>1.8450517943889317E-3</c:v>
                </c:pt>
                <c:pt idx="646">
                  <c:v>1.8870110903648272E-3</c:v>
                </c:pt>
                <c:pt idx="647">
                  <c:v>1.9320714447565272E-3</c:v>
                </c:pt>
                <c:pt idx="648">
                  <c:v>1.9742275458442E-3</c:v>
                </c:pt>
                <c:pt idx="649">
                  <c:v>2.0169272344430357E-3</c:v>
                </c:pt>
                <c:pt idx="650">
                  <c:v>2.0528631569041813E-3</c:v>
                </c:pt>
                <c:pt idx="651">
                  <c:v>2.0952273567195396E-3</c:v>
                </c:pt>
                <c:pt idx="652">
                  <c:v>2.1303826999016654E-3</c:v>
                </c:pt>
                <c:pt idx="653">
                  <c:v>2.1909973313737128E-3</c:v>
                </c:pt>
                <c:pt idx="654">
                  <c:v>2.2059829077451672E-3</c:v>
                </c:pt>
                <c:pt idx="655">
                  <c:v>2.2453153174880917E-3</c:v>
                </c:pt>
                <c:pt idx="656">
                  <c:v>2.2807936405498798E-3</c:v>
                </c:pt>
                <c:pt idx="657">
                  <c:v>2.3138995483577493E-3</c:v>
                </c:pt>
                <c:pt idx="658">
                  <c:v>2.3753830385663502E-3</c:v>
                </c:pt>
                <c:pt idx="659">
                  <c:v>2.4303878240806553E-3</c:v>
                </c:pt>
                <c:pt idx="660">
                  <c:v>2.4543899115589143E-3</c:v>
                </c:pt>
                <c:pt idx="661">
                  <c:v>2.5021342461848907E-3</c:v>
                </c:pt>
                <c:pt idx="662">
                  <c:v>2.5494840249218427E-3</c:v>
                </c:pt>
                <c:pt idx="663">
                  <c:v>2.5876229205766257E-3</c:v>
                </c:pt>
                <c:pt idx="664">
                  <c:v>2.6365959530257241E-3</c:v>
                </c:pt>
                <c:pt idx="665">
                  <c:v>2.6784496440356137E-3</c:v>
                </c:pt>
                <c:pt idx="666">
                  <c:v>2.7364534287509616E-3</c:v>
                </c:pt>
                <c:pt idx="667">
                  <c:v>2.7691103637113427E-3</c:v>
                </c:pt>
                <c:pt idx="668">
                  <c:v>2.8254255709378967E-3</c:v>
                </c:pt>
                <c:pt idx="669">
                  <c:v>2.8723528651249264E-3</c:v>
                </c:pt>
                <c:pt idx="670">
                  <c:v>2.9285314449699813E-3</c:v>
                </c:pt>
                <c:pt idx="671">
                  <c:v>2.9717733815705655E-3</c:v>
                </c:pt>
                <c:pt idx="672">
                  <c:v>3.0089022359361894E-3</c:v>
                </c:pt>
                <c:pt idx="673">
                  <c:v>3.0521036488312214E-3</c:v>
                </c:pt>
                <c:pt idx="674">
                  <c:v>3.1104313019230437E-3</c:v>
                </c:pt>
                <c:pt idx="675">
                  <c:v>3.1403193577066047E-3</c:v>
                </c:pt>
                <c:pt idx="676">
                  <c:v>3.1912440858720146E-3</c:v>
                </c:pt>
                <c:pt idx="677">
                  <c:v>3.2527818930812862E-3</c:v>
                </c:pt>
                <c:pt idx="678">
                  <c:v>3.2924539697544168E-3</c:v>
                </c:pt>
                <c:pt idx="679">
                  <c:v>3.3494586155562202E-3</c:v>
                </c:pt>
                <c:pt idx="680">
                  <c:v>3.3879344285486371E-3</c:v>
                </c:pt>
                <c:pt idx="681">
                  <c:v>3.4558989631676851E-3</c:v>
                </c:pt>
                <c:pt idx="682">
                  <c:v>3.4848666420038104E-3</c:v>
                </c:pt>
                <c:pt idx="683">
                  <c:v>3.5608514342392742E-3</c:v>
                </c:pt>
                <c:pt idx="684">
                  <c:v>3.6182765022991447E-3</c:v>
                </c:pt>
                <c:pt idx="685">
                  <c:v>3.6527660642692128E-3</c:v>
                </c:pt>
                <c:pt idx="686">
                  <c:v>3.7051243449403902E-3</c:v>
                </c:pt>
                <c:pt idx="687">
                  <c:v>3.7550590754337095E-3</c:v>
                </c:pt>
                <c:pt idx="688">
                  <c:v>3.8229183941195888E-3</c:v>
                </c:pt>
                <c:pt idx="689">
                  <c:v>3.8637357146970256E-3</c:v>
                </c:pt>
                <c:pt idx="690">
                  <c:v>3.9420586149632644E-3</c:v>
                </c:pt>
                <c:pt idx="691">
                  <c:v>3.9767692936216762E-3</c:v>
                </c:pt>
                <c:pt idx="692">
                  <c:v>4.0339841728077985E-3</c:v>
                </c:pt>
                <c:pt idx="693">
                  <c:v>4.1131921291111973E-3</c:v>
                </c:pt>
                <c:pt idx="694">
                  <c:v>4.1405316072012314E-3</c:v>
                </c:pt>
                <c:pt idx="695">
                  <c:v>4.2154359616230347E-3</c:v>
                </c:pt>
                <c:pt idx="696">
                  <c:v>4.2723185468059414E-3</c:v>
                </c:pt>
                <c:pt idx="697">
                  <c:v>4.3129063773991554E-3</c:v>
                </c:pt>
                <c:pt idx="698">
                  <c:v>4.365371391352047E-3</c:v>
                </c:pt>
                <c:pt idx="699">
                  <c:v>4.4336086722647113E-3</c:v>
                </c:pt>
                <c:pt idx="700">
                  <c:v>4.4937540861847338E-3</c:v>
                </c:pt>
                <c:pt idx="701">
                  <c:v>4.5449909972642135E-3</c:v>
                </c:pt>
                <c:pt idx="702">
                  <c:v>4.604813379443979E-3</c:v>
                </c:pt>
                <c:pt idx="703">
                  <c:v>4.6433444917855331E-3</c:v>
                </c:pt>
                <c:pt idx="704">
                  <c:v>4.7028538075878168E-3</c:v>
                </c:pt>
                <c:pt idx="705">
                  <c:v>4.7650585161230713E-3</c:v>
                </c:pt>
                <c:pt idx="706">
                  <c:v>4.8341369264724588E-3</c:v>
                </c:pt>
                <c:pt idx="707">
                  <c:v>4.8891956804802249E-3</c:v>
                </c:pt>
                <c:pt idx="708">
                  <c:v>4.9662239668101689E-3</c:v>
                </c:pt>
                <c:pt idx="709">
                  <c:v>5.0194510687867778E-3</c:v>
                </c:pt>
                <c:pt idx="710">
                  <c:v>5.1006026615134379E-3</c:v>
                </c:pt>
                <c:pt idx="711">
                  <c:v>5.1254267060782295E-3</c:v>
                </c:pt>
                <c:pt idx="712">
                  <c:v>5.2054975654257348E-3</c:v>
                </c:pt>
                <c:pt idx="713">
                  <c:v>5.2589021811123224E-3</c:v>
                </c:pt>
                <c:pt idx="714">
                  <c:v>5.2994908637085253E-3</c:v>
                </c:pt>
                <c:pt idx="715">
                  <c:v>5.3633994302279909E-3</c:v>
                </c:pt>
                <c:pt idx="716">
                  <c:v>5.4291005440957607E-3</c:v>
                </c:pt>
                <c:pt idx="717">
                  <c:v>5.4929964735352613E-3</c:v>
                </c:pt>
                <c:pt idx="718">
                  <c:v>5.5402089955646676E-3</c:v>
                </c:pt>
                <c:pt idx="719">
                  <c:v>5.6159663319790788E-3</c:v>
                </c:pt>
                <c:pt idx="720">
                  <c:v>5.6914995743699189E-3</c:v>
                </c:pt>
                <c:pt idx="721">
                  <c:v>5.7562675853295425E-3</c:v>
                </c:pt>
                <c:pt idx="722">
                  <c:v>5.8066179627073956E-3</c:v>
                </c:pt>
                <c:pt idx="723">
                  <c:v>5.8612444904849147E-3</c:v>
                </c:pt>
                <c:pt idx="724">
                  <c:v>5.9267652899216514E-3</c:v>
                </c:pt>
                <c:pt idx="725">
                  <c:v>6.0101552505648932E-3</c:v>
                </c:pt>
                <c:pt idx="726">
                  <c:v>6.0387807750489613E-3</c:v>
                </c:pt>
                <c:pt idx="727">
                  <c:v>6.1389904030151286E-3</c:v>
                </c:pt>
                <c:pt idx="728">
                  <c:v>6.1778232110135806E-3</c:v>
                </c:pt>
                <c:pt idx="729">
                  <c:v>6.2379886583658877E-3</c:v>
                </c:pt>
                <c:pt idx="730">
                  <c:v>6.3093339863086479E-3</c:v>
                </c:pt>
                <c:pt idx="731">
                  <c:v>6.3805293257367061E-3</c:v>
                </c:pt>
                <c:pt idx="732">
                  <c:v>6.4614031412341261E-3</c:v>
                </c:pt>
                <c:pt idx="733">
                  <c:v>6.5236511372508783E-3</c:v>
                </c:pt>
                <c:pt idx="734">
                  <c:v>6.563069624128579E-3</c:v>
                </c:pt>
                <c:pt idx="735">
                  <c:v>6.6353701431186018E-3</c:v>
                </c:pt>
                <c:pt idx="736">
                  <c:v>6.6898716942540761E-3</c:v>
                </c:pt>
                <c:pt idx="737">
                  <c:v>6.7689197680257532E-3</c:v>
                </c:pt>
                <c:pt idx="738">
                  <c:v>6.8357973076720669E-3</c:v>
                </c:pt>
                <c:pt idx="739">
                  <c:v>6.9158842730362921E-3</c:v>
                </c:pt>
                <c:pt idx="740">
                  <c:v>6.9729219436991674E-3</c:v>
                </c:pt>
                <c:pt idx="741">
                  <c:v>7.0507436834734826E-3</c:v>
                </c:pt>
                <c:pt idx="742">
                  <c:v>7.1010184298639766E-3</c:v>
                </c:pt>
                <c:pt idx="743">
                  <c:v>7.1894851330996257E-3</c:v>
                </c:pt>
                <c:pt idx="744">
                  <c:v>7.2472641917320571E-3</c:v>
                </c:pt>
                <c:pt idx="745">
                  <c:v>7.3119317363828686E-3</c:v>
                </c:pt>
                <c:pt idx="746">
                  <c:v>7.3614417698879102E-3</c:v>
                </c:pt>
                <c:pt idx="747">
                  <c:v>7.4521322800098671E-3</c:v>
                </c:pt>
                <c:pt idx="748">
                  <c:v>7.5199461417126551E-3</c:v>
                </c:pt>
                <c:pt idx="749">
                  <c:v>7.5729632641307592E-3</c:v>
                </c:pt>
                <c:pt idx="750">
                  <c:v>7.647290444965169E-3</c:v>
                </c:pt>
                <c:pt idx="751">
                  <c:v>7.7210099204321541E-3</c:v>
                </c:pt>
                <c:pt idx="752">
                  <c:v>7.787588461035817E-3</c:v>
                </c:pt>
                <c:pt idx="753">
                  <c:v>7.8442848508552855E-3</c:v>
                </c:pt>
                <c:pt idx="754">
                  <c:v>7.8940558240512028E-3</c:v>
                </c:pt>
                <c:pt idx="755">
                  <c:v>7.9798327435410508E-3</c:v>
                </c:pt>
                <c:pt idx="756">
                  <c:v>8.036878903239033E-3</c:v>
                </c:pt>
                <c:pt idx="757">
                  <c:v>8.0973894212713581E-3</c:v>
                </c:pt>
                <c:pt idx="758">
                  <c:v>8.1598814271787272E-3</c:v>
                </c:pt>
                <c:pt idx="759">
                  <c:v>8.2313124433988308E-3</c:v>
                </c:pt>
                <c:pt idx="760">
                  <c:v>8.3115202450653458E-3</c:v>
                </c:pt>
                <c:pt idx="761">
                  <c:v>8.3857815330179702E-3</c:v>
                </c:pt>
                <c:pt idx="762">
                  <c:v>8.4472071149278502E-3</c:v>
                </c:pt>
                <c:pt idx="763">
                  <c:v>8.5127584312777067E-3</c:v>
                </c:pt>
                <c:pt idx="764">
                  <c:v>8.5788661190201593E-3</c:v>
                </c:pt>
                <c:pt idx="765">
                  <c:v>8.643348148448457E-3</c:v>
                </c:pt>
                <c:pt idx="766">
                  <c:v>8.7302000653838568E-3</c:v>
                </c:pt>
                <c:pt idx="767">
                  <c:v>8.7991706850939228E-3</c:v>
                </c:pt>
                <c:pt idx="768">
                  <c:v>8.8819396638500411E-3</c:v>
                </c:pt>
                <c:pt idx="769">
                  <c:v>8.9517511502296507E-3</c:v>
                </c:pt>
                <c:pt idx="770">
                  <c:v>9.0223811244637964E-3</c:v>
                </c:pt>
                <c:pt idx="771">
                  <c:v>9.0726136307571412E-3</c:v>
                </c:pt>
                <c:pt idx="772">
                  <c:v>9.1420208244129969E-3</c:v>
                </c:pt>
                <c:pt idx="773">
                  <c:v>9.2094211540322494E-3</c:v>
                </c:pt>
                <c:pt idx="774">
                  <c:v>9.2999127147248839E-3</c:v>
                </c:pt>
                <c:pt idx="775">
                  <c:v>9.3507746366651035E-3</c:v>
                </c:pt>
                <c:pt idx="776">
                  <c:v>9.4273413843782815E-3</c:v>
                </c:pt>
                <c:pt idx="777">
                  <c:v>9.4934212927103336E-3</c:v>
                </c:pt>
                <c:pt idx="778">
                  <c:v>9.585521295726273E-3</c:v>
                </c:pt>
                <c:pt idx="779">
                  <c:v>9.6438104025739387E-3</c:v>
                </c:pt>
                <c:pt idx="780">
                  <c:v>9.7048261136910129E-3</c:v>
                </c:pt>
                <c:pt idx="781">
                  <c:v>9.7935481625306131E-3</c:v>
                </c:pt>
                <c:pt idx="782">
                  <c:v>9.8479918353374038E-3</c:v>
                </c:pt>
                <c:pt idx="783">
                  <c:v>9.9335057877250887E-3</c:v>
                </c:pt>
                <c:pt idx="784">
                  <c:v>1.0009840725570419E-2</c:v>
                </c:pt>
                <c:pt idx="785">
                  <c:v>1.0070699032374659E-2</c:v>
                </c:pt>
                <c:pt idx="786">
                  <c:v>1.0150689099813046E-2</c:v>
                </c:pt>
                <c:pt idx="787">
                  <c:v>1.0213345564046366E-2</c:v>
                </c:pt>
                <c:pt idx="788">
                  <c:v>1.0298643937380086E-2</c:v>
                </c:pt>
                <c:pt idx="789">
                  <c:v>1.0356887607087015E-2</c:v>
                </c:pt>
                <c:pt idx="790">
                  <c:v>1.0438019300480243E-2</c:v>
                </c:pt>
                <c:pt idx="791">
                  <c:v>1.0518854863745708E-2</c:v>
                </c:pt>
                <c:pt idx="792">
                  <c:v>1.0592565766221649E-2</c:v>
                </c:pt>
                <c:pt idx="793">
                  <c:v>1.067717178201584E-2</c:v>
                </c:pt>
                <c:pt idx="794">
                  <c:v>1.0737389217142908E-2</c:v>
                </c:pt>
                <c:pt idx="795">
                  <c:v>1.0802485779828768E-2</c:v>
                </c:pt>
                <c:pt idx="796">
                  <c:v>1.0867540663933225E-2</c:v>
                </c:pt>
                <c:pt idx="797">
                  <c:v>1.0924925322875815E-2</c:v>
                </c:pt>
                <c:pt idx="798">
                  <c:v>1.0989341674673298E-2</c:v>
                </c:pt>
                <c:pt idx="799">
                  <c:v>1.1080359318090281E-2</c:v>
                </c:pt>
                <c:pt idx="800">
                  <c:v>1.1149633266119612E-2</c:v>
                </c:pt>
                <c:pt idx="801">
                  <c:v>1.1216489327256909E-2</c:v>
                </c:pt>
                <c:pt idx="802">
                  <c:v>1.1278655443803395E-2</c:v>
                </c:pt>
                <c:pt idx="803">
                  <c:v>1.134649064928721E-2</c:v>
                </c:pt>
                <c:pt idx="804">
                  <c:v>1.1432026463763701E-2</c:v>
                </c:pt>
                <c:pt idx="805">
                  <c:v>1.1506062090778655E-2</c:v>
                </c:pt>
                <c:pt idx="806">
                  <c:v>1.158903790808723E-2</c:v>
                </c:pt>
                <c:pt idx="807">
                  <c:v>1.1663168814025387E-2</c:v>
                </c:pt>
                <c:pt idx="808">
                  <c:v>1.1729023166731576E-2</c:v>
                </c:pt>
                <c:pt idx="809">
                  <c:v>1.1797839876489236E-2</c:v>
                </c:pt>
                <c:pt idx="810">
                  <c:v>1.1874959322455209E-2</c:v>
                </c:pt>
                <c:pt idx="811">
                  <c:v>1.1935753116612022E-2</c:v>
                </c:pt>
                <c:pt idx="812">
                  <c:v>1.2000786466191965E-2</c:v>
                </c:pt>
                <c:pt idx="813">
                  <c:v>1.2096653365870359E-2</c:v>
                </c:pt>
                <c:pt idx="814">
                  <c:v>1.21659437459176E-2</c:v>
                </c:pt>
                <c:pt idx="815">
                  <c:v>1.2229664822031038E-2</c:v>
                </c:pt>
                <c:pt idx="816">
                  <c:v>1.2291740519603375E-2</c:v>
                </c:pt>
                <c:pt idx="817">
                  <c:v>1.2369267748334951E-2</c:v>
                </c:pt>
                <c:pt idx="818">
                  <c:v>1.2443674959765524E-2</c:v>
                </c:pt>
                <c:pt idx="819">
                  <c:v>1.2521910929096118E-2</c:v>
                </c:pt>
                <c:pt idx="820">
                  <c:v>1.2583129981860335E-2</c:v>
                </c:pt>
                <c:pt idx="821">
                  <c:v>1.2657422561865262E-2</c:v>
                </c:pt>
                <c:pt idx="822">
                  <c:v>1.27258989006757E-2</c:v>
                </c:pt>
                <c:pt idx="823">
                  <c:v>1.280291084097652E-2</c:v>
                </c:pt>
                <c:pt idx="824">
                  <c:v>1.2883769079978291E-2</c:v>
                </c:pt>
                <c:pt idx="825">
                  <c:v>1.2961352358261399E-2</c:v>
                </c:pt>
                <c:pt idx="826">
                  <c:v>1.3028835966494467E-2</c:v>
                </c:pt>
                <c:pt idx="827">
                  <c:v>1.3135012150754032E-2</c:v>
                </c:pt>
                <c:pt idx="828">
                  <c:v>1.3181945317269057E-2</c:v>
                </c:pt>
                <c:pt idx="829">
                  <c:v>1.3253425115628343E-2</c:v>
                </c:pt>
                <c:pt idx="830">
                  <c:v>1.3322461421951242E-2</c:v>
                </c:pt>
                <c:pt idx="831">
                  <c:v>1.3394202952688306E-2</c:v>
                </c:pt>
                <c:pt idx="832">
                  <c:v>1.3459859520130782E-2</c:v>
                </c:pt>
                <c:pt idx="833">
                  <c:v>1.3525411377544854E-2</c:v>
                </c:pt>
                <c:pt idx="834">
                  <c:v>1.3629067251241656E-2</c:v>
                </c:pt>
                <c:pt idx="835">
                  <c:v>1.3663099492521142E-2</c:v>
                </c:pt>
                <c:pt idx="836">
                  <c:v>1.3747289380118873E-2</c:v>
                </c:pt>
                <c:pt idx="837">
                  <c:v>1.381454743481811E-2</c:v>
                </c:pt>
                <c:pt idx="838">
                  <c:v>1.3887897149645969E-2</c:v>
                </c:pt>
                <c:pt idx="839">
                  <c:v>1.3970925624594233E-2</c:v>
                </c:pt>
                <c:pt idx="840">
                  <c:v>1.4056433083594552E-2</c:v>
                </c:pt>
                <c:pt idx="841">
                  <c:v>1.4117357726442129E-2</c:v>
                </c:pt>
                <c:pt idx="842">
                  <c:v>1.4207227616633561E-2</c:v>
                </c:pt>
                <c:pt idx="843">
                  <c:v>1.4266839610550417E-2</c:v>
                </c:pt>
                <c:pt idx="844">
                  <c:v>1.4372775310876263E-2</c:v>
                </c:pt>
                <c:pt idx="845">
                  <c:v>1.4413878777465163E-2</c:v>
                </c:pt>
                <c:pt idx="846">
                  <c:v>1.4503476576534851E-2</c:v>
                </c:pt>
                <c:pt idx="847">
                  <c:v>1.4574976781839565E-2</c:v>
                </c:pt>
                <c:pt idx="848">
                  <c:v>1.4656283252053563E-2</c:v>
                </c:pt>
                <c:pt idx="849">
                  <c:v>1.4722043327436114E-2</c:v>
                </c:pt>
                <c:pt idx="850">
                  <c:v>1.4799463142240687E-2</c:v>
                </c:pt>
                <c:pt idx="851">
                  <c:v>1.486773937469214E-2</c:v>
                </c:pt>
                <c:pt idx="852">
                  <c:v>1.4958343123386829E-2</c:v>
                </c:pt>
                <c:pt idx="853">
                  <c:v>1.5013070515658868E-2</c:v>
                </c:pt>
                <c:pt idx="854">
                  <c:v>1.5082115353352301E-2</c:v>
                </c:pt>
                <c:pt idx="855">
                  <c:v>1.5154560005482296E-2</c:v>
                </c:pt>
                <c:pt idx="856">
                  <c:v>1.5232337903418738E-2</c:v>
                </c:pt>
                <c:pt idx="857">
                  <c:v>1.5294026458639393E-2</c:v>
                </c:pt>
                <c:pt idx="858">
                  <c:v>1.5392667894652193E-2</c:v>
                </c:pt>
                <c:pt idx="859">
                  <c:v>1.5453356504362824E-2</c:v>
                </c:pt>
                <c:pt idx="860">
                  <c:v>1.5539972504164095E-2</c:v>
                </c:pt>
                <c:pt idx="861">
                  <c:v>1.5632144064765523E-2</c:v>
                </c:pt>
                <c:pt idx="862">
                  <c:v>1.5687728009488089E-2</c:v>
                </c:pt>
                <c:pt idx="863">
                  <c:v>1.5749959791065478E-2</c:v>
                </c:pt>
                <c:pt idx="864">
                  <c:v>1.5841936578565263E-2</c:v>
                </c:pt>
                <c:pt idx="865">
                  <c:v>1.5901320170063099E-2</c:v>
                </c:pt>
                <c:pt idx="866">
                  <c:v>1.5972382860665144E-2</c:v>
                </c:pt>
                <c:pt idx="867">
                  <c:v>1.6035437551029676E-2</c:v>
                </c:pt>
                <c:pt idx="868">
                  <c:v>1.6116418022319057E-2</c:v>
                </c:pt>
                <c:pt idx="869">
                  <c:v>1.6189245304738926E-2</c:v>
                </c:pt>
                <c:pt idx="870">
                  <c:v>1.6276807405676417E-2</c:v>
                </c:pt>
                <c:pt idx="871">
                  <c:v>1.6316699339055635E-2</c:v>
                </c:pt>
                <c:pt idx="872">
                  <c:v>1.6391398536821901E-2</c:v>
                </c:pt>
                <c:pt idx="873">
                  <c:v>1.6488080173960896E-2</c:v>
                </c:pt>
                <c:pt idx="874">
                  <c:v>1.6553813925532762E-2</c:v>
                </c:pt>
                <c:pt idx="875">
                  <c:v>1.6633675136609325E-2</c:v>
                </c:pt>
                <c:pt idx="876">
                  <c:v>1.6688165620122271E-2</c:v>
                </c:pt>
                <c:pt idx="877">
                  <c:v>1.6775742818664015E-2</c:v>
                </c:pt>
                <c:pt idx="878">
                  <c:v>1.6844368169518929E-2</c:v>
                </c:pt>
                <c:pt idx="879">
                  <c:v>1.6902126114612739E-2</c:v>
                </c:pt>
                <c:pt idx="880">
                  <c:v>1.6958400196370776E-2</c:v>
                </c:pt>
                <c:pt idx="881">
                  <c:v>1.7060758702615746E-2</c:v>
                </c:pt>
                <c:pt idx="882">
                  <c:v>1.7117735715127317E-2</c:v>
                </c:pt>
                <c:pt idx="883">
                  <c:v>1.7207971898905237E-2</c:v>
                </c:pt>
                <c:pt idx="884">
                  <c:v>1.7286625485820325E-2</c:v>
                </c:pt>
                <c:pt idx="885">
                  <c:v>1.7347271523676884E-2</c:v>
                </c:pt>
                <c:pt idx="886">
                  <c:v>1.7433819027104166E-2</c:v>
                </c:pt>
                <c:pt idx="887">
                  <c:v>1.7500979804961191E-2</c:v>
                </c:pt>
                <c:pt idx="888">
                  <c:v>1.7572316676926065E-2</c:v>
                </c:pt>
                <c:pt idx="889">
                  <c:v>1.7658531406607211E-2</c:v>
                </c:pt>
                <c:pt idx="890">
                  <c:v>1.7713103197673601E-2</c:v>
                </c:pt>
                <c:pt idx="891">
                  <c:v>1.779286558765163E-2</c:v>
                </c:pt>
                <c:pt idx="892">
                  <c:v>1.787096287790637E-2</c:v>
                </c:pt>
                <c:pt idx="893">
                  <c:v>1.7950095550115949E-2</c:v>
                </c:pt>
                <c:pt idx="894">
                  <c:v>1.8028805173759474E-2</c:v>
                </c:pt>
                <c:pt idx="895">
                  <c:v>1.8083489988175539E-2</c:v>
                </c:pt>
                <c:pt idx="896">
                  <c:v>1.8170242229053529E-2</c:v>
                </c:pt>
                <c:pt idx="897">
                  <c:v>1.824610455008573E-2</c:v>
                </c:pt>
                <c:pt idx="898">
                  <c:v>1.8303927317578163E-2</c:v>
                </c:pt>
                <c:pt idx="899">
                  <c:v>1.8371492124736565E-2</c:v>
                </c:pt>
                <c:pt idx="900">
                  <c:v>1.8480154346493041E-2</c:v>
                </c:pt>
                <c:pt idx="901">
                  <c:v>1.8544307215869034E-2</c:v>
                </c:pt>
                <c:pt idx="902">
                  <c:v>1.8622769132137999E-2</c:v>
                </c:pt>
                <c:pt idx="903">
                  <c:v>1.8697859942338323E-2</c:v>
                </c:pt>
                <c:pt idx="904">
                  <c:v>1.8794104465381791E-2</c:v>
                </c:pt>
                <c:pt idx="905">
                  <c:v>1.8848778045654897E-2</c:v>
                </c:pt>
                <c:pt idx="906">
                  <c:v>1.8902334957805071E-2</c:v>
                </c:pt>
                <c:pt idx="907">
                  <c:v>1.9005468302515083E-2</c:v>
                </c:pt>
                <c:pt idx="908">
                  <c:v>1.9059848023231348E-2</c:v>
                </c:pt>
                <c:pt idx="909">
                  <c:v>1.9109229687407147E-2</c:v>
                </c:pt>
                <c:pt idx="910">
                  <c:v>1.9190152888847657E-2</c:v>
                </c:pt>
                <c:pt idx="911">
                  <c:v>1.9253147697701107E-2</c:v>
                </c:pt>
                <c:pt idx="912">
                  <c:v>1.9339974961324908E-2</c:v>
                </c:pt>
                <c:pt idx="913">
                  <c:v>1.938870993654555E-2</c:v>
                </c:pt>
                <c:pt idx="914">
                  <c:v>1.9483494691129491E-2</c:v>
                </c:pt>
                <c:pt idx="915">
                  <c:v>1.9561104277471125E-2</c:v>
                </c:pt>
                <c:pt idx="916">
                  <c:v>1.9653015544622697E-2</c:v>
                </c:pt>
                <c:pt idx="917">
                  <c:v>1.970517240932208E-2</c:v>
                </c:pt>
                <c:pt idx="918">
                  <c:v>1.9782548844126464E-2</c:v>
                </c:pt>
                <c:pt idx="919">
                  <c:v>1.9850557412190797E-2</c:v>
                </c:pt>
                <c:pt idx="920">
                  <c:v>1.9931036990412779E-2</c:v>
                </c:pt>
                <c:pt idx="921">
                  <c:v>2.0001713259870782E-2</c:v>
                </c:pt>
                <c:pt idx="922">
                  <c:v>2.0064317692719554E-2</c:v>
                </c:pt>
                <c:pt idx="923">
                  <c:v>2.0145966249391651E-2</c:v>
                </c:pt>
                <c:pt idx="924">
                  <c:v>2.021505512523606E-2</c:v>
                </c:pt>
                <c:pt idx="925">
                  <c:v>2.0266394984188502E-2</c:v>
                </c:pt>
                <c:pt idx="926">
                  <c:v>2.0344749787030124E-2</c:v>
                </c:pt>
                <c:pt idx="927">
                  <c:v>2.0430571724628852E-2</c:v>
                </c:pt>
                <c:pt idx="928">
                  <c:v>2.0496521900441673E-2</c:v>
                </c:pt>
                <c:pt idx="929">
                  <c:v>2.0591543184906393E-2</c:v>
                </c:pt>
                <c:pt idx="930">
                  <c:v>2.0634894498680872E-2</c:v>
                </c:pt>
                <c:pt idx="931">
                  <c:v>2.0704413122870382E-2</c:v>
                </c:pt>
                <c:pt idx="932">
                  <c:v>2.0788704857194237E-2</c:v>
                </c:pt>
                <c:pt idx="933">
                  <c:v>2.0868076517133981E-2</c:v>
                </c:pt>
                <c:pt idx="934">
                  <c:v>2.0931520872282276E-2</c:v>
                </c:pt>
                <c:pt idx="935">
                  <c:v>2.1001320663783032E-2</c:v>
                </c:pt>
                <c:pt idx="936">
                  <c:v>2.1067642086639072E-2</c:v>
                </c:pt>
                <c:pt idx="937">
                  <c:v>2.1148127834386726E-2</c:v>
                </c:pt>
                <c:pt idx="938">
                  <c:v>2.1216707115263456E-2</c:v>
                </c:pt>
                <c:pt idx="939">
                  <c:v>2.1297990395258985E-2</c:v>
                </c:pt>
                <c:pt idx="940">
                  <c:v>2.1392646722612277E-2</c:v>
                </c:pt>
                <c:pt idx="941">
                  <c:v>2.1450768821421405E-2</c:v>
                </c:pt>
                <c:pt idx="942">
                  <c:v>2.1516654213956762E-2</c:v>
                </c:pt>
                <c:pt idx="943">
                  <c:v>2.1602345865453391E-2</c:v>
                </c:pt>
                <c:pt idx="944">
                  <c:v>2.1658106838882002E-2</c:v>
                </c:pt>
                <c:pt idx="945">
                  <c:v>2.1723623755159575E-2</c:v>
                </c:pt>
                <c:pt idx="946">
                  <c:v>2.1807560828989294E-2</c:v>
                </c:pt>
                <c:pt idx="947">
                  <c:v>2.1895113532426992E-2</c:v>
                </c:pt>
                <c:pt idx="948">
                  <c:v>2.1948917719016019E-2</c:v>
                </c:pt>
                <c:pt idx="949">
                  <c:v>2.2025775516575526E-2</c:v>
                </c:pt>
                <c:pt idx="950">
                  <c:v>2.2128588218336742E-2</c:v>
                </c:pt>
                <c:pt idx="951">
                  <c:v>2.2177406781152223E-2</c:v>
                </c:pt>
                <c:pt idx="952">
                  <c:v>2.2291742935719491E-2</c:v>
                </c:pt>
                <c:pt idx="953">
                  <c:v>2.2346585788005337E-2</c:v>
                </c:pt>
                <c:pt idx="954">
                  <c:v>2.239100199081728E-2</c:v>
                </c:pt>
                <c:pt idx="955">
                  <c:v>2.2479739518927899E-2</c:v>
                </c:pt>
                <c:pt idx="956">
                  <c:v>2.2562638967968278E-2</c:v>
                </c:pt>
                <c:pt idx="957">
                  <c:v>2.262146044608165E-2</c:v>
                </c:pt>
                <c:pt idx="958">
                  <c:v>2.2682345383914136E-2</c:v>
                </c:pt>
                <c:pt idx="959">
                  <c:v>2.2752483020318327E-2</c:v>
                </c:pt>
                <c:pt idx="960">
                  <c:v>2.281348695633241E-2</c:v>
                </c:pt>
                <c:pt idx="961">
                  <c:v>2.2889503424431922E-2</c:v>
                </c:pt>
                <c:pt idx="962">
                  <c:v>2.2962713600228984E-2</c:v>
                </c:pt>
                <c:pt idx="963">
                  <c:v>2.3037796029699881E-2</c:v>
                </c:pt>
                <c:pt idx="964">
                  <c:v>2.3118578445741389E-2</c:v>
                </c:pt>
                <c:pt idx="965">
                  <c:v>2.319527146681356E-2</c:v>
                </c:pt>
                <c:pt idx="966">
                  <c:v>2.3253398444123555E-2</c:v>
                </c:pt>
                <c:pt idx="967">
                  <c:v>2.3332242714690497E-2</c:v>
                </c:pt>
                <c:pt idx="968">
                  <c:v>2.3400118413225399E-2</c:v>
                </c:pt>
                <c:pt idx="969">
                  <c:v>2.3475872578260632E-2</c:v>
                </c:pt>
                <c:pt idx="970">
                  <c:v>2.3568782686478603E-2</c:v>
                </c:pt>
                <c:pt idx="971">
                  <c:v>2.3610891747893065E-2</c:v>
                </c:pt>
                <c:pt idx="972">
                  <c:v>2.3707276380646472E-2</c:v>
                </c:pt>
                <c:pt idx="973">
                  <c:v>2.3766453207792464E-2</c:v>
                </c:pt>
                <c:pt idx="974">
                  <c:v>2.385016748084812E-2</c:v>
                </c:pt>
                <c:pt idx="975">
                  <c:v>2.3935076839310985E-2</c:v>
                </c:pt>
                <c:pt idx="976">
                  <c:v>2.4003003774574618E-2</c:v>
                </c:pt>
                <c:pt idx="977">
                  <c:v>2.4072571658187103E-2</c:v>
                </c:pt>
                <c:pt idx="978">
                  <c:v>2.415639721010884E-2</c:v>
                </c:pt>
                <c:pt idx="979">
                  <c:v>2.4211111413792549E-2</c:v>
                </c:pt>
                <c:pt idx="980">
                  <c:v>2.4288722141276808E-2</c:v>
                </c:pt>
                <c:pt idx="981">
                  <c:v>2.4365413760869106E-2</c:v>
                </c:pt>
                <c:pt idx="982">
                  <c:v>2.4433227697087202E-2</c:v>
                </c:pt>
                <c:pt idx="983">
                  <c:v>2.4519459174888545E-2</c:v>
                </c:pt>
                <c:pt idx="984">
                  <c:v>2.457877731620714E-2</c:v>
                </c:pt>
                <c:pt idx="985">
                  <c:v>2.4645089556064318E-2</c:v>
                </c:pt>
                <c:pt idx="986">
                  <c:v>2.4724185398407664E-2</c:v>
                </c:pt>
                <c:pt idx="987">
                  <c:v>2.4803843908815452E-2</c:v>
                </c:pt>
                <c:pt idx="988">
                  <c:v>2.4876191350711618E-2</c:v>
                </c:pt>
                <c:pt idx="989">
                  <c:v>2.4929007957544505E-2</c:v>
                </c:pt>
                <c:pt idx="990">
                  <c:v>2.5008475357493197E-2</c:v>
                </c:pt>
                <c:pt idx="991">
                  <c:v>2.510110494911947E-2</c:v>
                </c:pt>
                <c:pt idx="992">
                  <c:v>2.5152826792522669E-2</c:v>
                </c:pt>
                <c:pt idx="993">
                  <c:v>2.5235572125566472E-2</c:v>
                </c:pt>
                <c:pt idx="994">
                  <c:v>2.5308997962140489E-2</c:v>
                </c:pt>
                <c:pt idx="995">
                  <c:v>2.5372821771787846E-2</c:v>
                </c:pt>
                <c:pt idx="996">
                  <c:v>2.5454804367618943E-2</c:v>
                </c:pt>
                <c:pt idx="997">
                  <c:v>2.5526410374626354E-2</c:v>
                </c:pt>
                <c:pt idx="998">
                  <c:v>2.5598125902743865E-2</c:v>
                </c:pt>
                <c:pt idx="999">
                  <c:v>2.5659240083480365E-2</c:v>
                </c:pt>
                <c:pt idx="1000">
                  <c:v>2.5719888486088707E-2</c:v>
                </c:pt>
                <c:pt idx="1001">
                  <c:v>2.5824778549667419E-2</c:v>
                </c:pt>
                <c:pt idx="1002">
                  <c:v>2.5856896964715256E-2</c:v>
                </c:pt>
                <c:pt idx="1003">
                  <c:v>2.5938946165434348E-2</c:v>
                </c:pt>
                <c:pt idx="1004">
                  <c:v>2.6030731898213914E-2</c:v>
                </c:pt>
                <c:pt idx="1005">
                  <c:v>2.6078131654875592E-2</c:v>
                </c:pt>
                <c:pt idx="1006">
                  <c:v>2.6160895451680113E-2</c:v>
                </c:pt>
                <c:pt idx="1007">
                  <c:v>2.6224328924244582E-2</c:v>
                </c:pt>
                <c:pt idx="1008">
                  <c:v>2.6304019063867305E-2</c:v>
                </c:pt>
                <c:pt idx="1009">
                  <c:v>2.6381323534089226E-2</c:v>
                </c:pt>
                <c:pt idx="1010">
                  <c:v>2.6435055362776617E-2</c:v>
                </c:pt>
                <c:pt idx="1011">
                  <c:v>2.6515415477560107E-2</c:v>
                </c:pt>
                <c:pt idx="1012">
                  <c:v>2.658735581760005E-2</c:v>
                </c:pt>
                <c:pt idx="1013">
                  <c:v>2.665872902503319E-2</c:v>
                </c:pt>
                <c:pt idx="1014">
                  <c:v>2.6732451439202137E-2</c:v>
                </c:pt>
                <c:pt idx="1015">
                  <c:v>2.6804475133068703E-2</c:v>
                </c:pt>
                <c:pt idx="1016">
                  <c:v>2.6876450737196741E-2</c:v>
                </c:pt>
                <c:pt idx="1017">
                  <c:v>2.6938410864797795E-2</c:v>
                </c:pt>
                <c:pt idx="1018">
                  <c:v>2.7032817768060168E-2</c:v>
                </c:pt>
                <c:pt idx="1019">
                  <c:v>2.7098282000891177E-2</c:v>
                </c:pt>
                <c:pt idx="1020">
                  <c:v>2.7157262564361281E-2</c:v>
                </c:pt>
                <c:pt idx="1021">
                  <c:v>2.7233129622544656E-2</c:v>
                </c:pt>
                <c:pt idx="1022">
                  <c:v>2.7312422834830825E-2</c:v>
                </c:pt>
                <c:pt idx="1023">
                  <c:v>2.7379665217633596E-2</c:v>
                </c:pt>
                <c:pt idx="1024">
                  <c:v>2.7451116008439864E-2</c:v>
                </c:pt>
                <c:pt idx="1025">
                  <c:v>2.7522139471023634E-2</c:v>
                </c:pt>
                <c:pt idx="1026">
                  <c:v>2.7597638659904913E-2</c:v>
                </c:pt>
                <c:pt idx="1027">
                  <c:v>2.7665123123333309E-2</c:v>
                </c:pt>
                <c:pt idx="1028">
                  <c:v>2.7761715925499274E-2</c:v>
                </c:pt>
                <c:pt idx="1029">
                  <c:v>2.7805157596654737E-2</c:v>
                </c:pt>
                <c:pt idx="1030">
                  <c:v>2.7876978701178112E-2</c:v>
                </c:pt>
                <c:pt idx="1031">
                  <c:v>2.7950771765691891E-2</c:v>
                </c:pt>
                <c:pt idx="1032">
                  <c:v>2.8034219528858293E-2</c:v>
                </c:pt>
                <c:pt idx="1033">
                  <c:v>2.8100353395098809E-2</c:v>
                </c:pt>
                <c:pt idx="1034">
                  <c:v>2.8162248537084298E-2</c:v>
                </c:pt>
                <c:pt idx="1035">
                  <c:v>2.8249909935857659E-2</c:v>
                </c:pt>
                <c:pt idx="1036">
                  <c:v>2.8312241877947737E-2</c:v>
                </c:pt>
                <c:pt idx="1037">
                  <c:v>2.8383077647184098E-2</c:v>
                </c:pt>
                <c:pt idx="1038">
                  <c:v>2.8462206976364327E-2</c:v>
                </c:pt>
                <c:pt idx="1039">
                  <c:v>2.8541658797306493E-2</c:v>
                </c:pt>
                <c:pt idx="1040">
                  <c:v>2.8602810366664087E-2</c:v>
                </c:pt>
                <c:pt idx="1041">
                  <c:v>2.8690616963813146E-2</c:v>
                </c:pt>
                <c:pt idx="1042">
                  <c:v>2.8744916259332773E-2</c:v>
                </c:pt>
                <c:pt idx="1043">
                  <c:v>2.883360222568072E-2</c:v>
                </c:pt>
                <c:pt idx="1044">
                  <c:v>2.8899897932229308E-2</c:v>
                </c:pt>
                <c:pt idx="1045">
                  <c:v>2.8964291894433458E-2</c:v>
                </c:pt>
                <c:pt idx="1046">
                  <c:v>2.902150801134645E-2</c:v>
                </c:pt>
                <c:pt idx="1047">
                  <c:v>2.9102641556486265E-2</c:v>
                </c:pt>
                <c:pt idx="1048">
                  <c:v>2.9177354672562324E-2</c:v>
                </c:pt>
                <c:pt idx="1049">
                  <c:v>2.9253147155819646E-2</c:v>
                </c:pt>
                <c:pt idx="1050">
                  <c:v>2.9318350538629662E-2</c:v>
                </c:pt>
                <c:pt idx="1051">
                  <c:v>2.9404788179110943E-2</c:v>
                </c:pt>
                <c:pt idx="1052">
                  <c:v>2.9469054736630838E-2</c:v>
                </c:pt>
                <c:pt idx="1053">
                  <c:v>2.9541716966494116E-2</c:v>
                </c:pt>
                <c:pt idx="1054">
                  <c:v>2.962117049763326E-2</c:v>
                </c:pt>
                <c:pt idx="1055">
                  <c:v>2.9678819628702603E-2</c:v>
                </c:pt>
                <c:pt idx="1056">
                  <c:v>2.9765856826748933E-2</c:v>
                </c:pt>
                <c:pt idx="1057">
                  <c:v>2.9816786787435393E-2</c:v>
                </c:pt>
                <c:pt idx="1058">
                  <c:v>2.9904528116888103E-2</c:v>
                </c:pt>
                <c:pt idx="1059">
                  <c:v>2.9976570817683339E-2</c:v>
                </c:pt>
                <c:pt idx="1060">
                  <c:v>3.0042617255906044E-2</c:v>
                </c:pt>
                <c:pt idx="1061">
                  <c:v>3.0106450742625621E-2</c:v>
                </c:pt>
                <c:pt idx="1062">
                  <c:v>3.0182513369403152E-2</c:v>
                </c:pt>
                <c:pt idx="1063">
                  <c:v>3.0258038705341966E-2</c:v>
                </c:pt>
                <c:pt idx="1064">
                  <c:v>3.0337095497384923E-2</c:v>
                </c:pt>
                <c:pt idx="1065">
                  <c:v>3.0405871035099643E-2</c:v>
                </c:pt>
                <c:pt idx="1066">
                  <c:v>3.0474055721929742E-2</c:v>
                </c:pt>
                <c:pt idx="1067">
                  <c:v>3.0542485087214636E-2</c:v>
                </c:pt>
                <c:pt idx="1068">
                  <c:v>3.0622485471182945E-2</c:v>
                </c:pt>
                <c:pt idx="1069">
                  <c:v>3.0678028002073553E-2</c:v>
                </c:pt>
                <c:pt idx="1070">
                  <c:v>3.0769881180362762E-2</c:v>
                </c:pt>
                <c:pt idx="1071">
                  <c:v>3.0818776027622313E-2</c:v>
                </c:pt>
                <c:pt idx="1072">
                  <c:v>3.0894636018476279E-2</c:v>
                </c:pt>
                <c:pt idx="1073">
                  <c:v>3.0994951476980434E-2</c:v>
                </c:pt>
                <c:pt idx="1074">
                  <c:v>3.1043577153369615E-2</c:v>
                </c:pt>
                <c:pt idx="1075">
                  <c:v>3.1119930263775547E-2</c:v>
                </c:pt>
                <c:pt idx="1076">
                  <c:v>3.1199315805477183E-2</c:v>
                </c:pt>
                <c:pt idx="1077">
                  <c:v>3.1269318398408151E-2</c:v>
                </c:pt>
                <c:pt idx="1078">
                  <c:v>3.1342678969119617E-2</c:v>
                </c:pt>
                <c:pt idx="1079">
                  <c:v>3.141536576351818E-2</c:v>
                </c:pt>
                <c:pt idx="1080">
                  <c:v>3.1498653848661219E-2</c:v>
                </c:pt>
                <c:pt idx="1081">
                  <c:v>3.1554317765774248E-2</c:v>
                </c:pt>
                <c:pt idx="1082">
                  <c:v>3.161764354086908E-2</c:v>
                </c:pt>
                <c:pt idx="1083">
                  <c:v>3.1686853375110735E-2</c:v>
                </c:pt>
                <c:pt idx="1084">
                  <c:v>3.1770576104622292E-2</c:v>
                </c:pt>
                <c:pt idx="1085">
                  <c:v>3.1837852224318439E-2</c:v>
                </c:pt>
                <c:pt idx="1086">
                  <c:v>3.1897995813637232E-2</c:v>
                </c:pt>
                <c:pt idx="1087">
                  <c:v>3.1966862529156037E-2</c:v>
                </c:pt>
                <c:pt idx="1088">
                  <c:v>3.2044026344133315E-2</c:v>
                </c:pt>
                <c:pt idx="1089">
                  <c:v>3.2105003009555245E-2</c:v>
                </c:pt>
                <c:pt idx="1090">
                  <c:v>3.218413206515696E-2</c:v>
                </c:pt>
                <c:pt idx="1091">
                  <c:v>3.227887697672905E-2</c:v>
                </c:pt>
                <c:pt idx="1092">
                  <c:v>3.2333701516954798E-2</c:v>
                </c:pt>
                <c:pt idx="1093">
                  <c:v>3.2401648095685867E-2</c:v>
                </c:pt>
                <c:pt idx="1094">
                  <c:v>3.2464427488185434E-2</c:v>
                </c:pt>
                <c:pt idx="1095">
                  <c:v>3.2539036424960741E-2</c:v>
                </c:pt>
                <c:pt idx="1096">
                  <c:v>3.2613769363386218E-2</c:v>
                </c:pt>
                <c:pt idx="1097">
                  <c:v>3.2679501613205E-2</c:v>
                </c:pt>
                <c:pt idx="1098">
                  <c:v>3.2752389644791872E-2</c:v>
                </c:pt>
                <c:pt idx="1099">
                  <c:v>3.2842569819712834E-2</c:v>
                </c:pt>
                <c:pt idx="1100">
                  <c:v>3.2897337951467161E-2</c:v>
                </c:pt>
                <c:pt idx="1101">
                  <c:v>3.2991200162509789E-2</c:v>
                </c:pt>
                <c:pt idx="1102">
                  <c:v>3.3039361805304007E-2</c:v>
                </c:pt>
                <c:pt idx="1103">
                  <c:v>3.3135800813792575E-2</c:v>
                </c:pt>
                <c:pt idx="1104">
                  <c:v>3.3195521019043522E-2</c:v>
                </c:pt>
                <c:pt idx="1105">
                  <c:v>3.3264378902853949E-2</c:v>
                </c:pt>
                <c:pt idx="1106">
                  <c:v>3.3346721325980669E-2</c:v>
                </c:pt>
                <c:pt idx="1107">
                  <c:v>3.3422756320221222E-2</c:v>
                </c:pt>
                <c:pt idx="1108">
                  <c:v>3.3466573460099111E-2</c:v>
                </c:pt>
                <c:pt idx="1109">
                  <c:v>3.3569584511675785E-2</c:v>
                </c:pt>
                <c:pt idx="1110">
                  <c:v>3.3647618341615823E-2</c:v>
                </c:pt>
                <c:pt idx="1111">
                  <c:v>3.3716249869522943E-2</c:v>
                </c:pt>
                <c:pt idx="1112">
                  <c:v>3.3785996561706978E-2</c:v>
                </c:pt>
                <c:pt idx="1113">
                  <c:v>3.3866892687482941E-2</c:v>
                </c:pt>
                <c:pt idx="1114">
                  <c:v>3.3939376869110631E-2</c:v>
                </c:pt>
                <c:pt idx="1115">
                  <c:v>3.4001584490772077E-2</c:v>
                </c:pt>
                <c:pt idx="1116">
                  <c:v>3.4083284214957994E-2</c:v>
                </c:pt>
                <c:pt idx="1117">
                  <c:v>3.4147708490809787E-2</c:v>
                </c:pt>
                <c:pt idx="1118">
                  <c:v>3.421659773827268E-2</c:v>
                </c:pt>
                <c:pt idx="1119">
                  <c:v>3.4298163184821359E-2</c:v>
                </c:pt>
                <c:pt idx="1120">
                  <c:v>3.4372576160135469E-2</c:v>
                </c:pt>
                <c:pt idx="1121">
                  <c:v>3.445649817087007E-2</c:v>
                </c:pt>
                <c:pt idx="1122">
                  <c:v>3.4507975136747179E-2</c:v>
                </c:pt>
                <c:pt idx="1123">
                  <c:v>3.4573774719561266E-2</c:v>
                </c:pt>
                <c:pt idx="1124">
                  <c:v>3.464941615862193E-2</c:v>
                </c:pt>
                <c:pt idx="1125">
                  <c:v>3.4716017656187981E-2</c:v>
                </c:pt>
                <c:pt idx="1126">
                  <c:v>3.4771618185369668E-2</c:v>
                </c:pt>
                <c:pt idx="1127">
                  <c:v>3.4837274359145944E-2</c:v>
                </c:pt>
                <c:pt idx="1128">
                  <c:v>3.490755882289856E-2</c:v>
                </c:pt>
                <c:pt idx="1129">
                  <c:v>3.4990805276708607E-2</c:v>
                </c:pt>
                <c:pt idx="1130">
                  <c:v>3.5074597223364111E-2</c:v>
                </c:pt>
                <c:pt idx="1131">
                  <c:v>3.5122733731702264E-2</c:v>
                </c:pt>
                <c:pt idx="1132">
                  <c:v>3.518745660347862E-2</c:v>
                </c:pt>
                <c:pt idx="1133">
                  <c:v>3.5241335971916463E-2</c:v>
                </c:pt>
                <c:pt idx="1134">
                  <c:v>3.5316216996698235E-2</c:v>
                </c:pt>
                <c:pt idx="1135">
                  <c:v>3.5386678797562139E-2</c:v>
                </c:pt>
                <c:pt idx="1136">
                  <c:v>3.5459947304505059E-2</c:v>
                </c:pt>
                <c:pt idx="1137">
                  <c:v>3.55394315220664E-2</c:v>
                </c:pt>
                <c:pt idx="1138">
                  <c:v>3.5595884691368762E-2</c:v>
                </c:pt>
                <c:pt idx="1139">
                  <c:v>3.567682193864577E-2</c:v>
                </c:pt>
                <c:pt idx="1140">
                  <c:v>3.5743766518500246E-2</c:v>
                </c:pt>
                <c:pt idx="1141">
                  <c:v>3.581521714270821E-2</c:v>
                </c:pt>
                <c:pt idx="1142">
                  <c:v>3.5869617657665845E-2</c:v>
                </c:pt>
                <c:pt idx="1143">
                  <c:v>3.5947212126564244E-2</c:v>
                </c:pt>
                <c:pt idx="1144">
                  <c:v>3.6021819768160969E-2</c:v>
                </c:pt>
                <c:pt idx="1145">
                  <c:v>3.6094928746382746E-2</c:v>
                </c:pt>
                <c:pt idx="1146">
                  <c:v>3.6174111098436809E-2</c:v>
                </c:pt>
                <c:pt idx="1147">
                  <c:v>3.6259224289063294E-2</c:v>
                </c:pt>
                <c:pt idx="1148">
                  <c:v>3.6318911893379428E-2</c:v>
                </c:pt>
                <c:pt idx="1149">
                  <c:v>3.6396405372680005E-2</c:v>
                </c:pt>
                <c:pt idx="1150">
                  <c:v>3.646420365912998E-2</c:v>
                </c:pt>
                <c:pt idx="1151">
                  <c:v>3.6538004654462664E-2</c:v>
                </c:pt>
                <c:pt idx="1152">
                  <c:v>3.6616865461809971E-2</c:v>
                </c:pt>
                <c:pt idx="1153">
                  <c:v>3.6696623226610832E-2</c:v>
                </c:pt>
                <c:pt idx="1154">
                  <c:v>3.6766001677570201E-2</c:v>
                </c:pt>
                <c:pt idx="1155">
                  <c:v>3.6840476693438602E-2</c:v>
                </c:pt>
                <c:pt idx="1156">
                  <c:v>3.6903435094839607E-2</c:v>
                </c:pt>
                <c:pt idx="1157">
                  <c:v>3.6958205457730056E-2</c:v>
                </c:pt>
                <c:pt idx="1158">
                  <c:v>3.7049771792825398E-2</c:v>
                </c:pt>
                <c:pt idx="1159">
                  <c:v>3.711748615355781E-2</c:v>
                </c:pt>
                <c:pt idx="1160">
                  <c:v>3.7190515491041826E-2</c:v>
                </c:pt>
                <c:pt idx="1161">
                  <c:v>3.7250943483641837E-2</c:v>
                </c:pt>
                <c:pt idx="1162">
                  <c:v>3.7337960371698557E-2</c:v>
                </c:pt>
                <c:pt idx="1163">
                  <c:v>3.7409990837531347E-2</c:v>
                </c:pt>
                <c:pt idx="1164">
                  <c:v>3.7467427162735052E-2</c:v>
                </c:pt>
                <c:pt idx="1165">
                  <c:v>3.754435135291137E-2</c:v>
                </c:pt>
                <c:pt idx="1166">
                  <c:v>3.763942456734342E-2</c:v>
                </c:pt>
                <c:pt idx="1167">
                  <c:v>3.767906039740393E-2</c:v>
                </c:pt>
                <c:pt idx="1168">
                  <c:v>3.7750659105937105E-2</c:v>
                </c:pt>
                <c:pt idx="1169">
                  <c:v>3.7831157694811088E-2</c:v>
                </c:pt>
                <c:pt idx="1170">
                  <c:v>3.7896532701759987E-2</c:v>
                </c:pt>
                <c:pt idx="1171">
                  <c:v>3.7967044590120784E-2</c:v>
                </c:pt>
                <c:pt idx="1172">
                  <c:v>3.8036732516864055E-2</c:v>
                </c:pt>
                <c:pt idx="1173">
                  <c:v>3.8098764721662501E-2</c:v>
                </c:pt>
                <c:pt idx="1174">
                  <c:v>3.8171093309076448E-2</c:v>
                </c:pt>
                <c:pt idx="1175">
                  <c:v>3.8246724234013811E-2</c:v>
                </c:pt>
                <c:pt idx="1176">
                  <c:v>3.8317114808175359E-2</c:v>
                </c:pt>
                <c:pt idx="1177">
                  <c:v>3.8377476786669293E-2</c:v>
                </c:pt>
                <c:pt idx="1178">
                  <c:v>3.845922538439038E-2</c:v>
                </c:pt>
                <c:pt idx="1179">
                  <c:v>3.8521989671938428E-2</c:v>
                </c:pt>
                <c:pt idx="1180">
                  <c:v>3.8596671649161397E-2</c:v>
                </c:pt>
                <c:pt idx="1181">
                  <c:v>3.8665392470937039E-2</c:v>
                </c:pt>
                <c:pt idx="1182">
                  <c:v>3.87453302552134E-2</c:v>
                </c:pt>
                <c:pt idx="1183">
                  <c:v>3.8808636277202477E-2</c:v>
                </c:pt>
                <c:pt idx="1184">
                  <c:v>3.8883004167021264E-2</c:v>
                </c:pt>
                <c:pt idx="1185">
                  <c:v>3.8960630844470559E-2</c:v>
                </c:pt>
                <c:pt idx="1186">
                  <c:v>3.9045601148691989E-2</c:v>
                </c:pt>
                <c:pt idx="1187">
                  <c:v>3.9106871163205395E-2</c:v>
                </c:pt>
                <c:pt idx="1188">
                  <c:v>3.9181272093411948E-2</c:v>
                </c:pt>
                <c:pt idx="1189">
                  <c:v>3.9240778031501833E-2</c:v>
                </c:pt>
                <c:pt idx="1190">
                  <c:v>3.9314473344841692E-2</c:v>
                </c:pt>
                <c:pt idx="1191">
                  <c:v>3.9404425642033988E-2</c:v>
                </c:pt>
                <c:pt idx="1192">
                  <c:v>3.9452565725326016E-2</c:v>
                </c:pt>
                <c:pt idx="1193">
                  <c:v>3.953345806121103E-2</c:v>
                </c:pt>
                <c:pt idx="1194">
                  <c:v>3.9599740784438064E-2</c:v>
                </c:pt>
                <c:pt idx="1195">
                  <c:v>3.9674184992686296E-2</c:v>
                </c:pt>
                <c:pt idx="1196">
                  <c:v>3.9765273884195193E-2</c:v>
                </c:pt>
                <c:pt idx="1197">
                  <c:v>3.9811616189469851E-2</c:v>
                </c:pt>
                <c:pt idx="1198">
                  <c:v>3.9895756543257908E-2</c:v>
                </c:pt>
                <c:pt idx="1199">
                  <c:v>3.9962743638401611E-2</c:v>
                </c:pt>
                <c:pt idx="1200">
                  <c:v>4.004474142575401E-2</c:v>
                </c:pt>
                <c:pt idx="1201">
                  <c:v>4.0104057236411625E-2</c:v>
                </c:pt>
                <c:pt idx="1202">
                  <c:v>4.0165456074252835E-2</c:v>
                </c:pt>
                <c:pt idx="1203">
                  <c:v>4.0267462300225106E-2</c:v>
                </c:pt>
                <c:pt idx="1204">
                  <c:v>4.0313813754627954E-2</c:v>
                </c:pt>
                <c:pt idx="1205">
                  <c:v>4.0399529266787443E-2</c:v>
                </c:pt>
                <c:pt idx="1206">
                  <c:v>4.0452290737988776E-2</c:v>
                </c:pt>
                <c:pt idx="1207">
                  <c:v>4.0539556680983073E-2</c:v>
                </c:pt>
                <c:pt idx="1208">
                  <c:v>4.0607320297364725E-2</c:v>
                </c:pt>
                <c:pt idx="1209">
                  <c:v>4.0672518278573655E-2</c:v>
                </c:pt>
                <c:pt idx="1210">
                  <c:v>4.0752897810798404E-2</c:v>
                </c:pt>
                <c:pt idx="1211">
                  <c:v>4.0819789110774399E-2</c:v>
                </c:pt>
                <c:pt idx="1212">
                  <c:v>4.0899358674140456E-2</c:v>
                </c:pt>
                <c:pt idx="1213">
                  <c:v>4.0946351886166903E-2</c:v>
                </c:pt>
                <c:pt idx="1214">
                  <c:v>4.1040303185692906E-2</c:v>
                </c:pt>
                <c:pt idx="1215">
                  <c:v>4.1100086666366525E-2</c:v>
                </c:pt>
                <c:pt idx="1216">
                  <c:v>4.1154819325826979E-2</c:v>
                </c:pt>
                <c:pt idx="1217">
                  <c:v>4.1234308218990948E-2</c:v>
                </c:pt>
                <c:pt idx="1218">
                  <c:v>4.13016475495014E-2</c:v>
                </c:pt>
                <c:pt idx="1219">
                  <c:v>4.1376072191636512E-2</c:v>
                </c:pt>
                <c:pt idx="1220">
                  <c:v>4.1448327891211237E-2</c:v>
                </c:pt>
                <c:pt idx="1221">
                  <c:v>4.151583290121711E-2</c:v>
                </c:pt>
                <c:pt idx="1222">
                  <c:v>4.1572596687515125E-2</c:v>
                </c:pt>
                <c:pt idx="1223">
                  <c:v>4.1679991756027872E-2</c:v>
                </c:pt>
                <c:pt idx="1224">
                  <c:v>4.172315886631648E-2</c:v>
                </c:pt>
                <c:pt idx="1225">
                  <c:v>4.1820856898117348E-2</c:v>
                </c:pt>
                <c:pt idx="1226">
                  <c:v>4.1886633541332846E-2</c:v>
                </c:pt>
                <c:pt idx="1227">
                  <c:v>4.1938197030272281E-2</c:v>
                </c:pt>
                <c:pt idx="1228">
                  <c:v>4.2018181745762537E-2</c:v>
                </c:pt>
                <c:pt idx="1229">
                  <c:v>4.2076617669691334E-2</c:v>
                </c:pt>
                <c:pt idx="1230">
                  <c:v>4.2162750020934454E-2</c:v>
                </c:pt>
                <c:pt idx="1231">
                  <c:v>4.2223216970067361E-2</c:v>
                </c:pt>
                <c:pt idx="1232">
                  <c:v>4.2304123540196546E-2</c:v>
                </c:pt>
                <c:pt idx="1233">
                  <c:v>4.2368535474917993E-2</c:v>
                </c:pt>
                <c:pt idx="1234">
                  <c:v>4.2439862726106052E-2</c:v>
                </c:pt>
                <c:pt idx="1235">
                  <c:v>4.2519793457820615E-2</c:v>
                </c:pt>
                <c:pt idx="1236">
                  <c:v>4.2583789023248421E-2</c:v>
                </c:pt>
                <c:pt idx="1237">
                  <c:v>4.266481228258881E-2</c:v>
                </c:pt>
                <c:pt idx="1238">
                  <c:v>4.2749730630796338E-2</c:v>
                </c:pt>
                <c:pt idx="1239">
                  <c:v>4.2800578463119986E-2</c:v>
                </c:pt>
                <c:pt idx="1240">
                  <c:v>4.2894408829159777E-2</c:v>
                </c:pt>
                <c:pt idx="1241">
                  <c:v>4.2941289766074732E-2</c:v>
                </c:pt>
                <c:pt idx="1242">
                  <c:v>4.3011982371150101E-2</c:v>
                </c:pt>
                <c:pt idx="1243">
                  <c:v>4.3093819509427637E-2</c:v>
                </c:pt>
                <c:pt idx="1244">
                  <c:v>4.3166623566274716E-2</c:v>
                </c:pt>
                <c:pt idx="1245">
                  <c:v>4.3230804687001509E-2</c:v>
                </c:pt>
                <c:pt idx="1246">
                  <c:v>4.3314123609824756E-2</c:v>
                </c:pt>
                <c:pt idx="1247">
                  <c:v>4.338382606251457E-2</c:v>
                </c:pt>
                <c:pt idx="1248">
                  <c:v>4.3447890649010175E-2</c:v>
                </c:pt>
                <c:pt idx="1249">
                  <c:v>4.3482201917644632E-2</c:v>
                </c:pt>
                <c:pt idx="1250">
                  <c:v>4.3569468303019436E-2</c:v>
                </c:pt>
                <c:pt idx="1251">
                  <c:v>4.3614714448990392E-2</c:v>
                </c:pt>
                <c:pt idx="1252">
                  <c:v>4.3698969469106869E-2</c:v>
                </c:pt>
                <c:pt idx="1253">
                  <c:v>4.37815724340644E-2</c:v>
                </c:pt>
                <c:pt idx="1254">
                  <c:v>4.3841942878256782E-2</c:v>
                </c:pt>
                <c:pt idx="1255">
                  <c:v>4.392918587779332E-2</c:v>
                </c:pt>
                <c:pt idx="1256">
                  <c:v>4.3996448836135703E-2</c:v>
                </c:pt>
                <c:pt idx="1257">
                  <c:v>4.4074784232200889E-2</c:v>
                </c:pt>
                <c:pt idx="1258">
                  <c:v>4.414477508853297E-2</c:v>
                </c:pt>
                <c:pt idx="1259">
                  <c:v>4.4204606438958662E-2</c:v>
                </c:pt>
                <c:pt idx="1260">
                  <c:v>4.4292700181416664E-2</c:v>
                </c:pt>
                <c:pt idx="1261">
                  <c:v>4.4370571393601836E-2</c:v>
                </c:pt>
                <c:pt idx="1262">
                  <c:v>4.4426926193908714E-2</c:v>
                </c:pt>
                <c:pt idx="1263">
                  <c:v>4.4524576295365721E-2</c:v>
                </c:pt>
                <c:pt idx="1264">
                  <c:v>4.4572151637383504E-2</c:v>
                </c:pt>
                <c:pt idx="1265">
                  <c:v>4.4627715783421708E-2</c:v>
                </c:pt>
                <c:pt idx="1266">
                  <c:v>4.4703671338802237E-2</c:v>
                </c:pt>
                <c:pt idx="1267">
                  <c:v>4.4774549812764061E-2</c:v>
                </c:pt>
                <c:pt idx="1268">
                  <c:v>4.4854733660159234E-2</c:v>
                </c:pt>
                <c:pt idx="1269">
                  <c:v>4.4938593529622768E-2</c:v>
                </c:pt>
                <c:pt idx="1270">
                  <c:v>4.5001990117893985E-2</c:v>
                </c:pt>
                <c:pt idx="1271">
                  <c:v>4.5059570174616363E-2</c:v>
                </c:pt>
                <c:pt idx="1272">
                  <c:v>4.514857498350091E-2</c:v>
                </c:pt>
                <c:pt idx="1273">
                  <c:v>4.5219663011145023E-2</c:v>
                </c:pt>
                <c:pt idx="1274">
                  <c:v>4.5290472560223449E-2</c:v>
                </c:pt>
                <c:pt idx="1275">
                  <c:v>4.536047055452478E-2</c:v>
                </c:pt>
                <c:pt idx="1276">
                  <c:v>4.5422256453573756E-2</c:v>
                </c:pt>
                <c:pt idx="1277">
                  <c:v>4.5499884178348597E-2</c:v>
                </c:pt>
                <c:pt idx="1278">
                  <c:v>4.5559776253511153E-2</c:v>
                </c:pt>
                <c:pt idx="1279">
                  <c:v>4.5642982992216155E-2</c:v>
                </c:pt>
                <c:pt idx="1280">
                  <c:v>4.5733207784852348E-2</c:v>
                </c:pt>
                <c:pt idx="1281">
                  <c:v>4.5786446073664062E-2</c:v>
                </c:pt>
                <c:pt idx="1282">
                  <c:v>4.5853337248090272E-2</c:v>
                </c:pt>
                <c:pt idx="1283">
                  <c:v>4.5916618535538939E-2</c:v>
                </c:pt>
                <c:pt idx="1284">
                  <c:v>4.5999484111056983E-2</c:v>
                </c:pt>
                <c:pt idx="1285">
                  <c:v>4.606066202744398E-2</c:v>
                </c:pt>
                <c:pt idx="1286">
                  <c:v>4.6145515180388404E-2</c:v>
                </c:pt>
                <c:pt idx="1287">
                  <c:v>4.6197864209807996E-2</c:v>
                </c:pt>
                <c:pt idx="1288">
                  <c:v>4.6277247096607715E-2</c:v>
                </c:pt>
                <c:pt idx="1289">
                  <c:v>4.6345932195207086E-2</c:v>
                </c:pt>
                <c:pt idx="1290">
                  <c:v>4.6413259370648711E-2</c:v>
                </c:pt>
                <c:pt idx="1291">
                  <c:v>4.6489263222775565E-2</c:v>
                </c:pt>
                <c:pt idx="1292">
                  <c:v>4.6562739783512663E-2</c:v>
                </c:pt>
                <c:pt idx="1293">
                  <c:v>4.6639685180257642E-2</c:v>
                </c:pt>
                <c:pt idx="1294">
                  <c:v>4.6681990444349897E-2</c:v>
                </c:pt>
                <c:pt idx="1295">
                  <c:v>4.6768034735066216E-2</c:v>
                </c:pt>
                <c:pt idx="1296">
                  <c:v>4.6833113872615142E-2</c:v>
                </c:pt>
                <c:pt idx="1297">
                  <c:v>4.6901329003992388E-2</c:v>
                </c:pt>
                <c:pt idx="1298">
                  <c:v>4.7002796707794683E-2</c:v>
                </c:pt>
                <c:pt idx="1299">
                  <c:v>4.7065370068979671E-2</c:v>
                </c:pt>
                <c:pt idx="1300">
                  <c:v>4.7145292916886239E-2</c:v>
                </c:pt>
                <c:pt idx="1301">
                  <c:v>4.7204540358618971E-2</c:v>
                </c:pt>
                <c:pt idx="1302">
                  <c:v>4.7268691012818519E-2</c:v>
                </c:pt>
                <c:pt idx="1303">
                  <c:v>4.7324580969181719E-2</c:v>
                </c:pt>
                <c:pt idx="1304">
                  <c:v>4.740932918784433E-2</c:v>
                </c:pt>
                <c:pt idx="1305">
                  <c:v>4.7486100239776778E-2</c:v>
                </c:pt>
                <c:pt idx="1306">
                  <c:v>4.7550738407820314E-2</c:v>
                </c:pt>
                <c:pt idx="1307">
                  <c:v>4.7614316413004586E-2</c:v>
                </c:pt>
                <c:pt idx="1308">
                  <c:v>4.7698258497454869E-2</c:v>
                </c:pt>
                <c:pt idx="1309">
                  <c:v>4.7773554689064288E-2</c:v>
                </c:pt>
                <c:pt idx="1310">
                  <c:v>4.7858095034565465E-2</c:v>
                </c:pt>
                <c:pt idx="1311">
                  <c:v>4.7922406194484742E-2</c:v>
                </c:pt>
                <c:pt idx="1312">
                  <c:v>4.7989797858926368E-2</c:v>
                </c:pt>
                <c:pt idx="1313">
                  <c:v>4.8052765027237383E-2</c:v>
                </c:pt>
                <c:pt idx="1314">
                  <c:v>4.8146192100449701E-2</c:v>
                </c:pt>
                <c:pt idx="1315">
                  <c:v>4.8242081087587887E-2</c:v>
                </c:pt>
                <c:pt idx="1316">
                  <c:v>4.8236685158397331E-2</c:v>
                </c:pt>
                <c:pt idx="1317">
                  <c:v>4.8337135418741357E-2</c:v>
                </c:pt>
                <c:pt idx="1318">
                  <c:v>4.8413739449212151E-2</c:v>
                </c:pt>
                <c:pt idx="1319">
                  <c:v>4.8506632803793914E-2</c:v>
                </c:pt>
                <c:pt idx="1320">
                  <c:v>4.8576950282243708E-2</c:v>
                </c:pt>
                <c:pt idx="1321">
                  <c:v>4.8658806863390608E-2</c:v>
                </c:pt>
                <c:pt idx="1322">
                  <c:v>4.871450592881324E-2</c:v>
                </c:pt>
                <c:pt idx="1323">
                  <c:v>4.877756414331251E-2</c:v>
                </c:pt>
                <c:pt idx="1324">
                  <c:v>4.8860819531584943E-2</c:v>
                </c:pt>
                <c:pt idx="1325">
                  <c:v>4.8934165456349869E-2</c:v>
                </c:pt>
                <c:pt idx="1326">
                  <c:v>4.899180123123216E-2</c:v>
                </c:pt>
                <c:pt idx="1327">
                  <c:v>4.9042231258281763E-2</c:v>
                </c:pt>
                <c:pt idx="1328">
                  <c:v>4.9143269236610332E-2</c:v>
                </c:pt>
                <c:pt idx="1329">
                  <c:v>4.9214275769897509E-2</c:v>
                </c:pt>
                <c:pt idx="1330">
                  <c:v>4.9286424406488019E-2</c:v>
                </c:pt>
                <c:pt idx="1331">
                  <c:v>4.934475280552747E-2</c:v>
                </c:pt>
                <c:pt idx="1332">
                  <c:v>4.9412495095919828E-2</c:v>
                </c:pt>
                <c:pt idx="1333">
                  <c:v>4.9490282590421764E-2</c:v>
                </c:pt>
                <c:pt idx="1334">
                  <c:v>4.9573103543310543E-2</c:v>
                </c:pt>
                <c:pt idx="1335">
                  <c:v>4.9638871142857116E-2</c:v>
                </c:pt>
                <c:pt idx="1336">
                  <c:v>4.9703121955166206E-2</c:v>
                </c:pt>
                <c:pt idx="1337">
                  <c:v>4.9782797372105135E-2</c:v>
                </c:pt>
                <c:pt idx="1338">
                  <c:v>4.9848502987916134E-2</c:v>
                </c:pt>
                <c:pt idx="1339">
                  <c:v>4.9901273137868116E-2</c:v>
                </c:pt>
                <c:pt idx="1340">
                  <c:v>4.9987702845007212E-2</c:v>
                </c:pt>
                <c:pt idx="1341">
                  <c:v>5.0056112765127149E-2</c:v>
                </c:pt>
                <c:pt idx="1342">
                  <c:v>5.0126067709466857E-2</c:v>
                </c:pt>
                <c:pt idx="1343">
                  <c:v>5.0176032651491828E-2</c:v>
                </c:pt>
                <c:pt idx="1344">
                  <c:v>5.0267535779913372E-2</c:v>
                </c:pt>
                <c:pt idx="1345">
                  <c:v>5.0355746400080767E-2</c:v>
                </c:pt>
                <c:pt idx="1346">
                  <c:v>5.0402793009482839E-2</c:v>
                </c:pt>
                <c:pt idx="1347">
                  <c:v>5.0471535165920359E-2</c:v>
                </c:pt>
                <c:pt idx="1348">
                  <c:v>5.0534925409577255E-2</c:v>
                </c:pt>
                <c:pt idx="1349">
                  <c:v>5.0616887960740355E-2</c:v>
                </c:pt>
                <c:pt idx="1350">
                  <c:v>5.0690512884730733E-2</c:v>
                </c:pt>
                <c:pt idx="1351">
                  <c:v>5.0750766758857924E-2</c:v>
                </c:pt>
                <c:pt idx="1352">
                  <c:v>5.0844530081550765E-2</c:v>
                </c:pt>
                <c:pt idx="1353">
                  <c:v>5.088493363828251E-2</c:v>
                </c:pt>
                <c:pt idx="1354">
                  <c:v>5.0965357379862034E-2</c:v>
                </c:pt>
                <c:pt idx="1355">
                  <c:v>5.1041161839057048E-2</c:v>
                </c:pt>
                <c:pt idx="1356">
                  <c:v>5.1127731890173861E-2</c:v>
                </c:pt>
                <c:pt idx="1357">
                  <c:v>5.1201821903787442E-2</c:v>
                </c:pt>
                <c:pt idx="1358">
                  <c:v>5.1257249142482357E-2</c:v>
                </c:pt>
                <c:pt idx="1359">
                  <c:v>5.1335927751806704E-2</c:v>
                </c:pt>
                <c:pt idx="1360">
                  <c:v>5.1410128725634475E-2</c:v>
                </c:pt>
                <c:pt idx="1361">
                  <c:v>5.1481487000115324E-2</c:v>
                </c:pt>
                <c:pt idx="1362">
                  <c:v>5.155264777761441E-2</c:v>
                </c:pt>
                <c:pt idx="1363">
                  <c:v>5.1634107338135567E-2</c:v>
                </c:pt>
                <c:pt idx="1364">
                  <c:v>5.168976027626862E-2</c:v>
                </c:pt>
                <c:pt idx="1365">
                  <c:v>5.1766000781381091E-2</c:v>
                </c:pt>
                <c:pt idx="1366">
                  <c:v>5.1847032350021749E-2</c:v>
                </c:pt>
                <c:pt idx="1367">
                  <c:v>5.1906435762568905E-2</c:v>
                </c:pt>
                <c:pt idx="1368">
                  <c:v>5.1990229290681707E-2</c:v>
                </c:pt>
                <c:pt idx="1369">
                  <c:v>5.2069771290642101E-2</c:v>
                </c:pt>
                <c:pt idx="1370">
                  <c:v>5.2117356096414748E-2</c:v>
                </c:pt>
                <c:pt idx="1371">
                  <c:v>5.2209595280505922E-2</c:v>
                </c:pt>
                <c:pt idx="1372">
                  <c:v>5.2269052158142384E-2</c:v>
                </c:pt>
                <c:pt idx="1373">
                  <c:v>5.2350975424350195E-2</c:v>
                </c:pt>
                <c:pt idx="1374">
                  <c:v>5.2416591447607679E-2</c:v>
                </c:pt>
                <c:pt idx="1375">
                  <c:v>5.2495999569142811E-2</c:v>
                </c:pt>
                <c:pt idx="1376">
                  <c:v>5.2557566740733593E-2</c:v>
                </c:pt>
                <c:pt idx="1377">
                  <c:v>5.265073656273371E-2</c:v>
                </c:pt>
                <c:pt idx="1378">
                  <c:v>5.2701817771941217E-2</c:v>
                </c:pt>
                <c:pt idx="1379">
                  <c:v>5.275983680504278E-2</c:v>
                </c:pt>
                <c:pt idx="1380">
                  <c:v>5.2847227487076986E-2</c:v>
                </c:pt>
                <c:pt idx="1381">
                  <c:v>5.2922997050264375E-2</c:v>
                </c:pt>
                <c:pt idx="1382">
                  <c:v>5.299459552672732E-2</c:v>
                </c:pt>
                <c:pt idx="1383">
                  <c:v>5.3066499555151664E-2</c:v>
                </c:pt>
                <c:pt idx="1384">
                  <c:v>5.314296732709594E-2</c:v>
                </c:pt>
                <c:pt idx="1385">
                  <c:v>5.3212962483522475E-2</c:v>
                </c:pt>
                <c:pt idx="1386">
                  <c:v>5.3266182292064583E-2</c:v>
                </c:pt>
                <c:pt idx="1387">
                  <c:v>5.3334874449946862E-2</c:v>
                </c:pt>
                <c:pt idx="1388">
                  <c:v>5.3408103623593883E-2</c:v>
                </c:pt>
                <c:pt idx="1389">
                  <c:v>5.3485375261016592E-2</c:v>
                </c:pt>
                <c:pt idx="1390">
                  <c:v>5.3555743431376458E-2</c:v>
                </c:pt>
                <c:pt idx="1391">
                  <c:v>5.363546587879707E-2</c:v>
                </c:pt>
                <c:pt idx="1392">
                  <c:v>5.368787567217348E-2</c:v>
                </c:pt>
                <c:pt idx="1393">
                  <c:v>5.3770606534529586E-2</c:v>
                </c:pt>
                <c:pt idx="1394">
                  <c:v>5.3850698707023269E-2</c:v>
                </c:pt>
                <c:pt idx="1395">
                  <c:v>5.3923055595990033E-2</c:v>
                </c:pt>
                <c:pt idx="1396">
                  <c:v>5.3994710126448006E-2</c:v>
                </c:pt>
                <c:pt idx="1397">
                  <c:v>5.4057741594567506E-2</c:v>
                </c:pt>
                <c:pt idx="1398">
                  <c:v>5.416879569735563E-2</c:v>
                </c:pt>
                <c:pt idx="1399">
                  <c:v>5.4210824436828897E-2</c:v>
                </c:pt>
                <c:pt idx="1400">
                  <c:v>5.4279703781526335E-2</c:v>
                </c:pt>
                <c:pt idx="1401">
                  <c:v>5.4344666404763278E-2</c:v>
                </c:pt>
                <c:pt idx="1402">
                  <c:v>5.4425566388785859E-2</c:v>
                </c:pt>
                <c:pt idx="1403">
                  <c:v>5.4531882065697902E-2</c:v>
                </c:pt>
                <c:pt idx="1404">
                  <c:v>5.4577399582707423E-2</c:v>
                </c:pt>
                <c:pt idx="1405">
                  <c:v>5.4646037597009964E-2</c:v>
                </c:pt>
                <c:pt idx="1406">
                  <c:v>5.469652280214591E-2</c:v>
                </c:pt>
                <c:pt idx="1407">
                  <c:v>5.4788722707420093E-2</c:v>
                </c:pt>
                <c:pt idx="1408">
                  <c:v>5.4860158833083969E-2</c:v>
                </c:pt>
                <c:pt idx="1409">
                  <c:v>5.4924267500508703E-2</c:v>
                </c:pt>
                <c:pt idx="1410">
                  <c:v>5.5004471051433169E-2</c:v>
                </c:pt>
                <c:pt idx="1411">
                  <c:v>5.5076991126245874E-2</c:v>
                </c:pt>
                <c:pt idx="1412">
                  <c:v>5.513442804767188E-2</c:v>
                </c:pt>
                <c:pt idx="1413">
                  <c:v>5.5222015923051267E-2</c:v>
                </c:pt>
                <c:pt idx="1414">
                  <c:v>5.5283612152485041E-2</c:v>
                </c:pt>
                <c:pt idx="1415">
                  <c:v>5.536606403332759E-2</c:v>
                </c:pt>
                <c:pt idx="1416">
                  <c:v>5.5412128072842293E-2</c:v>
                </c:pt>
                <c:pt idx="1417">
                  <c:v>5.5499461444990718E-2</c:v>
                </c:pt>
                <c:pt idx="1418">
                  <c:v>5.5574113066159954E-2</c:v>
                </c:pt>
                <c:pt idx="1419">
                  <c:v>5.5640232189732554E-2</c:v>
                </c:pt>
                <c:pt idx="1420">
                  <c:v>5.5712705888030942E-2</c:v>
                </c:pt>
                <c:pt idx="1421">
                  <c:v>5.5793159738969103E-2</c:v>
                </c:pt>
                <c:pt idx="1422">
                  <c:v>5.5868466352660753E-2</c:v>
                </c:pt>
                <c:pt idx="1423">
                  <c:v>5.5944872090468181E-2</c:v>
                </c:pt>
                <c:pt idx="1424">
                  <c:v>5.6011145921030916E-2</c:v>
                </c:pt>
                <c:pt idx="1425">
                  <c:v>5.6079057270729281E-2</c:v>
                </c:pt>
                <c:pt idx="1426">
                  <c:v>5.6171683687010532E-2</c:v>
                </c:pt>
                <c:pt idx="1427">
                  <c:v>5.6226417835125497E-2</c:v>
                </c:pt>
                <c:pt idx="1428">
                  <c:v>5.6323075760078056E-2</c:v>
                </c:pt>
                <c:pt idx="1429">
                  <c:v>5.6395271154540502E-2</c:v>
                </c:pt>
                <c:pt idx="1430">
                  <c:v>5.6461299787315955E-2</c:v>
                </c:pt>
                <c:pt idx="1431">
                  <c:v>5.651704888195809E-2</c:v>
                </c:pt>
                <c:pt idx="1432">
                  <c:v>5.6594472336632486E-2</c:v>
                </c:pt>
                <c:pt idx="1433">
                  <c:v>5.6664307251414935E-2</c:v>
                </c:pt>
                <c:pt idx="1434">
                  <c:v>5.6735060377906731E-2</c:v>
                </c:pt>
                <c:pt idx="1435">
                  <c:v>5.6812660506915379E-2</c:v>
                </c:pt>
                <c:pt idx="1436">
                  <c:v>5.6872662904459838E-2</c:v>
                </c:pt>
                <c:pt idx="1437">
                  <c:v>5.694325683695476E-2</c:v>
                </c:pt>
                <c:pt idx="1438">
                  <c:v>5.7044143508202555E-2</c:v>
                </c:pt>
                <c:pt idx="1439">
                  <c:v>5.7108460137214948E-2</c:v>
                </c:pt>
                <c:pt idx="1440">
                  <c:v>5.7168301387279345E-2</c:v>
                </c:pt>
                <c:pt idx="1441">
                  <c:v>5.7260574757877603E-2</c:v>
                </c:pt>
                <c:pt idx="1442">
                  <c:v>5.7308943750580411E-2</c:v>
                </c:pt>
                <c:pt idx="1443">
                  <c:v>5.7396997378843642E-2</c:v>
                </c:pt>
                <c:pt idx="1444">
                  <c:v>5.7477358792921054E-2</c:v>
                </c:pt>
                <c:pt idx="1445">
                  <c:v>5.7526373739011011E-2</c:v>
                </c:pt>
                <c:pt idx="1446">
                  <c:v>5.7594186448234094E-2</c:v>
                </c:pt>
                <c:pt idx="1447">
                  <c:v>5.7687293012182408E-2</c:v>
                </c:pt>
                <c:pt idx="1448">
                  <c:v>5.7755362833904478E-2</c:v>
                </c:pt>
                <c:pt idx="1449">
                  <c:v>5.7816345946849743E-2</c:v>
                </c:pt>
                <c:pt idx="1450">
                  <c:v>5.7892840982986832E-2</c:v>
                </c:pt>
                <c:pt idx="1451">
                  <c:v>5.798162690290487E-2</c:v>
                </c:pt>
                <c:pt idx="1452">
                  <c:v>5.8044629717946557E-2</c:v>
                </c:pt>
                <c:pt idx="1453">
                  <c:v>5.8097560004600798E-2</c:v>
                </c:pt>
                <c:pt idx="1454">
                  <c:v>5.8169258228878459E-2</c:v>
                </c:pt>
                <c:pt idx="1455">
                  <c:v>5.8229210879188663E-2</c:v>
                </c:pt>
                <c:pt idx="1456">
                  <c:v>5.8310905870297323E-2</c:v>
                </c:pt>
                <c:pt idx="1457">
                  <c:v>5.8381810371799778E-2</c:v>
                </c:pt>
                <c:pt idx="1458">
                  <c:v>5.8462781845711916E-2</c:v>
                </c:pt>
                <c:pt idx="1459">
                  <c:v>5.8540042033123539E-2</c:v>
                </c:pt>
                <c:pt idx="1460">
                  <c:v>5.8592423789544941E-2</c:v>
                </c:pt>
                <c:pt idx="1461">
                  <c:v>5.8701088986689021E-2</c:v>
                </c:pt>
                <c:pt idx="1462">
                  <c:v>5.8760635807895506E-2</c:v>
                </c:pt>
                <c:pt idx="1463">
                  <c:v>5.8813234268099021E-2</c:v>
                </c:pt>
                <c:pt idx="1464">
                  <c:v>5.8877937440309905E-2</c:v>
                </c:pt>
                <c:pt idx="1465">
                  <c:v>5.894268729628855E-2</c:v>
                </c:pt>
                <c:pt idx="1466">
                  <c:v>5.9030571085349544E-2</c:v>
                </c:pt>
                <c:pt idx="1467">
                  <c:v>5.9111782120915099E-2</c:v>
                </c:pt>
                <c:pt idx="1468">
                  <c:v>5.918854574772963E-2</c:v>
                </c:pt>
                <c:pt idx="1469">
                  <c:v>5.9248570987632407E-2</c:v>
                </c:pt>
                <c:pt idx="1470">
                  <c:v>5.93420716706533E-2</c:v>
                </c:pt>
                <c:pt idx="1471">
                  <c:v>5.9386467780925836E-2</c:v>
                </c:pt>
                <c:pt idx="1472">
                  <c:v>5.946987838417251E-2</c:v>
                </c:pt>
                <c:pt idx="1473">
                  <c:v>5.955935923700386E-2</c:v>
                </c:pt>
                <c:pt idx="1474">
                  <c:v>5.9617088021908453E-2</c:v>
                </c:pt>
                <c:pt idx="1475">
                  <c:v>5.9688578711468716E-2</c:v>
                </c:pt>
                <c:pt idx="1476">
                  <c:v>5.9765181410935238E-2</c:v>
                </c:pt>
                <c:pt idx="1477">
                  <c:v>5.9859455466826812E-2</c:v>
                </c:pt>
                <c:pt idx="1478">
                  <c:v>5.9905736793011158E-2</c:v>
                </c:pt>
                <c:pt idx="1479">
                  <c:v>5.9987153702228874E-2</c:v>
                </c:pt>
                <c:pt idx="1480">
                  <c:v>6.0081953711696709E-2</c:v>
                </c:pt>
                <c:pt idx="1481">
                  <c:v>6.0144896242222717E-2</c:v>
                </c:pt>
                <c:pt idx="1482">
                  <c:v>6.0208127371302364E-2</c:v>
                </c:pt>
                <c:pt idx="1483">
                  <c:v>6.026807635340891E-2</c:v>
                </c:pt>
                <c:pt idx="1484">
                  <c:v>6.0338418243016521E-2</c:v>
                </c:pt>
                <c:pt idx="1485">
                  <c:v>6.0437830719952165E-2</c:v>
                </c:pt>
                <c:pt idx="1486">
                  <c:v>6.0518570379177156E-2</c:v>
                </c:pt>
                <c:pt idx="1487">
                  <c:v>6.0561156060553234E-2</c:v>
                </c:pt>
                <c:pt idx="1488">
                  <c:v>6.0642440776177045E-2</c:v>
                </c:pt>
                <c:pt idx="1489">
                  <c:v>6.0731853828797026E-2</c:v>
                </c:pt>
                <c:pt idx="1490">
                  <c:v>6.0804477868907678E-2</c:v>
                </c:pt>
                <c:pt idx="1491">
                  <c:v>6.0866607891854808E-2</c:v>
                </c:pt>
                <c:pt idx="1492">
                  <c:v>6.0945682531806905E-2</c:v>
                </c:pt>
                <c:pt idx="1493">
                  <c:v>6.0981795879725541E-2</c:v>
                </c:pt>
                <c:pt idx="1494">
                  <c:v>6.1069485015341381E-2</c:v>
                </c:pt>
                <c:pt idx="1495">
                  <c:v>6.1156055521056157E-2</c:v>
                </c:pt>
                <c:pt idx="1496">
                  <c:v>6.1224475059079082E-2</c:v>
                </c:pt>
                <c:pt idx="1497">
                  <c:v>6.129483172238881E-2</c:v>
                </c:pt>
                <c:pt idx="1498">
                  <c:v>6.1363626779388003E-2</c:v>
                </c:pt>
                <c:pt idx="1499">
                  <c:v>6.14427250288338E-2</c:v>
                </c:pt>
                <c:pt idx="1500">
                  <c:v>6.1511674164196548E-2</c:v>
                </c:pt>
                <c:pt idx="1501">
                  <c:v>6.1567189658710254E-2</c:v>
                </c:pt>
                <c:pt idx="1502">
                  <c:v>6.1648673767158185E-2</c:v>
                </c:pt>
                <c:pt idx="1503">
                  <c:v>6.1739370634738638E-2</c:v>
                </c:pt>
                <c:pt idx="1504">
                  <c:v>6.1790790778561477E-2</c:v>
                </c:pt>
                <c:pt idx="1505">
                  <c:v>6.1868623305855533E-2</c:v>
                </c:pt>
                <c:pt idx="1506">
                  <c:v>6.1932514057278953E-2</c:v>
                </c:pt>
                <c:pt idx="1507">
                  <c:v>6.2016997575916021E-2</c:v>
                </c:pt>
                <c:pt idx="1508">
                  <c:v>6.2105486698429219E-2</c:v>
                </c:pt>
                <c:pt idx="1509">
                  <c:v>6.2148660257271546E-2</c:v>
                </c:pt>
                <c:pt idx="1510">
                  <c:v>6.2224765363114304E-2</c:v>
                </c:pt>
                <c:pt idx="1511">
                  <c:v>6.2308195678090275E-2</c:v>
                </c:pt>
                <c:pt idx="1512">
                  <c:v>6.2385335558230309E-2</c:v>
                </c:pt>
                <c:pt idx="1513">
                  <c:v>6.2451393132458823E-2</c:v>
                </c:pt>
                <c:pt idx="1514">
                  <c:v>6.2535622883121797E-2</c:v>
                </c:pt>
                <c:pt idx="1515">
                  <c:v>6.2598745064129532E-2</c:v>
                </c:pt>
                <c:pt idx="1516">
                  <c:v>6.2682363646762065E-2</c:v>
                </c:pt>
                <c:pt idx="1517">
                  <c:v>6.2765746247220117E-2</c:v>
                </c:pt>
                <c:pt idx="1518">
                  <c:v>6.283735924538128E-2</c:v>
                </c:pt>
                <c:pt idx="1519">
                  <c:v>6.2910027154140707E-2</c:v>
                </c:pt>
                <c:pt idx="1520">
                  <c:v>6.2985792918192715E-2</c:v>
                </c:pt>
                <c:pt idx="1521">
                  <c:v>6.3075269429141684E-2</c:v>
                </c:pt>
                <c:pt idx="1522">
                  <c:v>6.3132728314856668E-2</c:v>
                </c:pt>
                <c:pt idx="1523">
                  <c:v>6.3227640669361845E-2</c:v>
                </c:pt>
                <c:pt idx="1524">
                  <c:v>6.3271571175595134E-2</c:v>
                </c:pt>
                <c:pt idx="1525">
                  <c:v>6.3358448704653361E-2</c:v>
                </c:pt>
                <c:pt idx="1526">
                  <c:v>6.3419958742876495E-2</c:v>
                </c:pt>
                <c:pt idx="1527">
                  <c:v>6.3496705484419214E-2</c:v>
                </c:pt>
                <c:pt idx="1528">
                  <c:v>6.3583195226600206E-2</c:v>
                </c:pt>
                <c:pt idx="1529">
                  <c:v>6.3656381164450798E-2</c:v>
                </c:pt>
                <c:pt idx="1530">
                  <c:v>6.3705541747871575E-2</c:v>
                </c:pt>
                <c:pt idx="1531">
                  <c:v>6.3801299797696928E-2</c:v>
                </c:pt>
                <c:pt idx="1532">
                  <c:v>6.3883667978220232E-2</c:v>
                </c:pt>
                <c:pt idx="1533">
                  <c:v>6.3939976585037958E-2</c:v>
                </c:pt>
                <c:pt idx="1534">
                  <c:v>6.4023036972568337E-2</c:v>
                </c:pt>
                <c:pt idx="1535">
                  <c:v>6.4099082200154492E-2</c:v>
                </c:pt>
                <c:pt idx="1536">
                  <c:v>6.4177041825849171E-2</c:v>
                </c:pt>
                <c:pt idx="1537">
                  <c:v>6.4255129939674804E-2</c:v>
                </c:pt>
                <c:pt idx="1538">
                  <c:v>6.4290667600629375E-2</c:v>
                </c:pt>
                <c:pt idx="1539">
                  <c:v>6.4355021022920039E-2</c:v>
                </c:pt>
                <c:pt idx="1540">
                  <c:v>6.4440108564569859E-2</c:v>
                </c:pt>
                <c:pt idx="1541">
                  <c:v>6.4522416711784283E-2</c:v>
                </c:pt>
                <c:pt idx="1542">
                  <c:v>6.4587036369972747E-2</c:v>
                </c:pt>
                <c:pt idx="1543">
                  <c:v>6.4666790273727612E-2</c:v>
                </c:pt>
                <c:pt idx="1544">
                  <c:v>6.474194465279802E-2</c:v>
                </c:pt>
                <c:pt idx="1545">
                  <c:v>6.4798689698956274E-2</c:v>
                </c:pt>
                <c:pt idx="1546">
                  <c:v>6.4881261977645474E-2</c:v>
                </c:pt>
                <c:pt idx="1547">
                  <c:v>6.4981932320724703E-2</c:v>
                </c:pt>
                <c:pt idx="1548">
                  <c:v>6.5007328531726402E-2</c:v>
                </c:pt>
                <c:pt idx="1549">
                  <c:v>6.5076089894857678E-2</c:v>
                </c:pt>
                <c:pt idx="1550">
                  <c:v>6.5154670168342393E-2</c:v>
                </c:pt>
                <c:pt idx="1551">
                  <c:v>6.5229080946809417E-2</c:v>
                </c:pt>
                <c:pt idx="1552">
                  <c:v>6.5315147724008468E-2</c:v>
                </c:pt>
                <c:pt idx="1553">
                  <c:v>6.5396201084197345E-2</c:v>
                </c:pt>
                <c:pt idx="1554">
                  <c:v>6.5459679385450803E-2</c:v>
                </c:pt>
                <c:pt idx="1555">
                  <c:v>6.5541278766185013E-2</c:v>
                </c:pt>
                <c:pt idx="1556">
                  <c:v>6.5600102877958227E-2</c:v>
                </c:pt>
                <c:pt idx="1557">
                  <c:v>6.5672907451291881E-2</c:v>
                </c:pt>
                <c:pt idx="1558">
                  <c:v>6.575060071029111E-2</c:v>
                </c:pt>
                <c:pt idx="1559">
                  <c:v>6.5830834168489255E-2</c:v>
                </c:pt>
                <c:pt idx="1560">
                  <c:v>6.5891620993868999E-2</c:v>
                </c:pt>
                <c:pt idx="1561">
                  <c:v>6.5982146362826899E-2</c:v>
                </c:pt>
                <c:pt idx="1562">
                  <c:v>6.6063078557174637E-2</c:v>
                </c:pt>
                <c:pt idx="1563">
                  <c:v>6.6132724483814298E-2</c:v>
                </c:pt>
                <c:pt idx="1564">
                  <c:v>6.6201428567830997E-2</c:v>
                </c:pt>
                <c:pt idx="1565">
                  <c:v>6.6277170095591018E-2</c:v>
                </c:pt>
                <c:pt idx="1566">
                  <c:v>6.6369122318194501E-2</c:v>
                </c:pt>
                <c:pt idx="1567">
                  <c:v>6.6428692824232791E-2</c:v>
                </c:pt>
                <c:pt idx="1568">
                  <c:v>6.6498750907524357E-2</c:v>
                </c:pt>
                <c:pt idx="1569">
                  <c:v>6.6578930362837713E-2</c:v>
                </c:pt>
                <c:pt idx="1570">
                  <c:v>6.6656679212820105E-2</c:v>
                </c:pt>
                <c:pt idx="1571">
                  <c:v>6.6725481317964047E-2</c:v>
                </c:pt>
                <c:pt idx="1572">
                  <c:v>6.6791841686329886E-2</c:v>
                </c:pt>
                <c:pt idx="1573">
                  <c:v>6.68818053226235E-2</c:v>
                </c:pt>
                <c:pt idx="1574">
                  <c:v>6.6954951563866619E-2</c:v>
                </c:pt>
                <c:pt idx="1575">
                  <c:v>6.7054503107978544E-2</c:v>
                </c:pt>
                <c:pt idx="1576">
                  <c:v>6.7101993293892104E-2</c:v>
                </c:pt>
                <c:pt idx="1577">
                  <c:v>6.7179862393626555E-2</c:v>
                </c:pt>
                <c:pt idx="1578">
                  <c:v>6.7268947347146391E-2</c:v>
                </c:pt>
                <c:pt idx="1579">
                  <c:v>6.7336905615999643E-2</c:v>
                </c:pt>
                <c:pt idx="1580">
                  <c:v>6.7402817920149835E-2</c:v>
                </c:pt>
                <c:pt idx="1581">
                  <c:v>6.7483055675358242E-2</c:v>
                </c:pt>
                <c:pt idx="1582">
                  <c:v>6.755437707004E-2</c:v>
                </c:pt>
                <c:pt idx="1583">
                  <c:v>6.7613179434963713E-2</c:v>
                </c:pt>
                <c:pt idx="1584">
                  <c:v>6.7697258265656812E-2</c:v>
                </c:pt>
                <c:pt idx="1585">
                  <c:v>6.7758566847202231E-2</c:v>
                </c:pt>
                <c:pt idx="1586">
                  <c:v>6.7829021167400083E-2</c:v>
                </c:pt>
                <c:pt idx="1587">
                  <c:v>6.789432207858867E-2</c:v>
                </c:pt>
                <c:pt idx="1588">
                  <c:v>6.7995322001308464E-2</c:v>
                </c:pt>
                <c:pt idx="1589">
                  <c:v>6.8080468715994727E-2</c:v>
                </c:pt>
                <c:pt idx="1590">
                  <c:v>6.8142121579844186E-2</c:v>
                </c:pt>
                <c:pt idx="1591">
                  <c:v>6.81941999383298E-2</c:v>
                </c:pt>
                <c:pt idx="1592">
                  <c:v>6.827760578645134E-2</c:v>
                </c:pt>
                <c:pt idx="1593">
                  <c:v>6.8353859610990039E-2</c:v>
                </c:pt>
                <c:pt idx="1594">
                  <c:v>6.8425674862904518E-2</c:v>
                </c:pt>
                <c:pt idx="1595">
                  <c:v>6.8504124222352844E-2</c:v>
                </c:pt>
                <c:pt idx="1596">
                  <c:v>6.857763558524578E-2</c:v>
                </c:pt>
                <c:pt idx="1597">
                  <c:v>6.8655513531774751E-2</c:v>
                </c:pt>
                <c:pt idx="1598">
                  <c:v>6.8733489786228869E-2</c:v>
                </c:pt>
                <c:pt idx="1599">
                  <c:v>6.8792061065722526E-2</c:v>
                </c:pt>
                <c:pt idx="1600">
                  <c:v>6.888942417904817E-2</c:v>
                </c:pt>
                <c:pt idx="1601">
                  <c:v>6.8967004691764186E-2</c:v>
                </c:pt>
                <c:pt idx="1602">
                  <c:v>6.9042905009401398E-2</c:v>
                </c:pt>
                <c:pt idx="1603">
                  <c:v>6.9103298479082448E-2</c:v>
                </c:pt>
                <c:pt idx="1604">
                  <c:v>6.9197144855694878E-2</c:v>
                </c:pt>
                <c:pt idx="1605">
                  <c:v>6.9234713034661013E-2</c:v>
                </c:pt>
                <c:pt idx="1606">
                  <c:v>6.9307666412431509E-2</c:v>
                </c:pt>
                <c:pt idx="1607">
                  <c:v>6.9395783136465203E-2</c:v>
                </c:pt>
                <c:pt idx="1608">
                  <c:v>6.9478606866148498E-2</c:v>
                </c:pt>
                <c:pt idx="1609">
                  <c:v>6.957027940892957E-2</c:v>
                </c:pt>
                <c:pt idx="1610">
                  <c:v>6.963514751126515E-2</c:v>
                </c:pt>
                <c:pt idx="1611">
                  <c:v>6.9693597850904981E-2</c:v>
                </c:pt>
                <c:pt idx="1612">
                  <c:v>6.9750790980892624E-2</c:v>
                </c:pt>
                <c:pt idx="1613">
                  <c:v>6.9847463101569182E-2</c:v>
                </c:pt>
                <c:pt idx="1614">
                  <c:v>6.9897358557281852E-2</c:v>
                </c:pt>
                <c:pt idx="1615">
                  <c:v>7.0021537532260855E-2</c:v>
                </c:pt>
                <c:pt idx="1616">
                  <c:v>7.007752570533439E-2</c:v>
                </c:pt>
                <c:pt idx="1617">
                  <c:v>7.0153280698247167E-2</c:v>
                </c:pt>
                <c:pt idx="1618">
                  <c:v>7.0251912051579685E-2</c:v>
                </c:pt>
                <c:pt idx="1619">
                  <c:v>7.0289145642369377E-2</c:v>
                </c:pt>
                <c:pt idx="1620">
                  <c:v>7.0393337620168264E-2</c:v>
                </c:pt>
                <c:pt idx="1621">
                  <c:v>7.0434836236965948E-2</c:v>
                </c:pt>
                <c:pt idx="1622">
                  <c:v>7.0514654197296939E-2</c:v>
                </c:pt>
                <c:pt idx="1623">
                  <c:v>7.0594511731297174E-2</c:v>
                </c:pt>
                <c:pt idx="1624">
                  <c:v>7.0661190726511114E-2</c:v>
                </c:pt>
                <c:pt idx="1625">
                  <c:v>7.0746254311584877E-2</c:v>
                </c:pt>
                <c:pt idx="1626">
                  <c:v>7.0809809367592791E-2</c:v>
                </c:pt>
                <c:pt idx="1627">
                  <c:v>7.0891926095438443E-2</c:v>
                </c:pt>
                <c:pt idx="1628">
                  <c:v>7.0969291233586668E-2</c:v>
                </c:pt>
                <c:pt idx="1629">
                  <c:v>7.1040676054682797E-2</c:v>
                </c:pt>
                <c:pt idx="1630">
                  <c:v>7.1091865883338712E-2</c:v>
                </c:pt>
                <c:pt idx="1631">
                  <c:v>7.1191838385312511E-2</c:v>
                </c:pt>
                <c:pt idx="1632">
                  <c:v>7.1259521634488551E-2</c:v>
                </c:pt>
                <c:pt idx="1633">
                  <c:v>7.1312613289015586E-2</c:v>
                </c:pt>
                <c:pt idx="1634">
                  <c:v>7.137767449040866E-2</c:v>
                </c:pt>
                <c:pt idx="1635">
                  <c:v>7.146578047740279E-2</c:v>
                </c:pt>
                <c:pt idx="1636">
                  <c:v>7.1545898518873829E-2</c:v>
                </c:pt>
                <c:pt idx="1637">
                  <c:v>7.1616617946579045E-2</c:v>
                </c:pt>
                <c:pt idx="1638">
                  <c:v>7.1718954278073913E-2</c:v>
                </c:pt>
                <c:pt idx="1639">
                  <c:v>7.1783650586973197E-2</c:v>
                </c:pt>
                <c:pt idx="1640">
                  <c:v>7.1857798433968265E-2</c:v>
                </c:pt>
                <c:pt idx="1641">
                  <c:v>7.1940486360004427E-2</c:v>
                </c:pt>
                <c:pt idx="1642">
                  <c:v>7.199611999287607E-2</c:v>
                </c:pt>
                <c:pt idx="1643">
                  <c:v>7.2101399632282431E-2</c:v>
                </c:pt>
                <c:pt idx="1644">
                  <c:v>7.2183571086101322E-2</c:v>
                </c:pt>
                <c:pt idx="1645">
                  <c:v>7.2267556574276234E-2</c:v>
                </c:pt>
                <c:pt idx="1646">
                  <c:v>7.2320113525125351E-2</c:v>
                </c:pt>
                <c:pt idx="1647">
                  <c:v>7.2380403812430813E-2</c:v>
                </c:pt>
                <c:pt idx="1648">
                  <c:v>7.2480844493427357E-2</c:v>
                </c:pt>
                <c:pt idx="1649">
                  <c:v>7.255768311340452E-2</c:v>
                </c:pt>
                <c:pt idx="1650">
                  <c:v>7.2629933516244791E-2</c:v>
                </c:pt>
                <c:pt idx="1651">
                  <c:v>7.2700596731472764E-2</c:v>
                </c:pt>
                <c:pt idx="1652">
                  <c:v>7.2769720524670747E-2</c:v>
                </c:pt>
                <c:pt idx="1653">
                  <c:v>7.2867732076112648E-2</c:v>
                </c:pt>
                <c:pt idx="1654">
                  <c:v>7.2929123181213806E-2</c:v>
                </c:pt>
                <c:pt idx="1655">
                  <c:v>7.3017903327082495E-2</c:v>
                </c:pt>
                <c:pt idx="1656">
                  <c:v>7.3119785538821272E-2</c:v>
                </c:pt>
                <c:pt idx="1657">
                  <c:v>7.3181215722803006E-2</c:v>
                </c:pt>
                <c:pt idx="1658">
                  <c:v>7.3238026842773057E-2</c:v>
                </c:pt>
                <c:pt idx="1659">
                  <c:v>7.3312492772779791E-2</c:v>
                </c:pt>
                <c:pt idx="1660">
                  <c:v>7.3368434833165491E-2</c:v>
                </c:pt>
                <c:pt idx="1661">
                  <c:v>7.3444511042635913E-2</c:v>
                </c:pt>
                <c:pt idx="1662">
                  <c:v>7.3522412074999613E-2</c:v>
                </c:pt>
                <c:pt idx="1663">
                  <c:v>7.3590651450244987E-2</c:v>
                </c:pt>
                <c:pt idx="1664">
                  <c:v>7.369700399219116E-2</c:v>
                </c:pt>
                <c:pt idx="1665">
                  <c:v>7.373447498269281E-2</c:v>
                </c:pt>
                <c:pt idx="1666">
                  <c:v>7.3825591684917036E-2</c:v>
                </c:pt>
                <c:pt idx="1667">
                  <c:v>7.3896989851198414E-2</c:v>
                </c:pt>
                <c:pt idx="1668">
                  <c:v>7.3975935410946783E-2</c:v>
                </c:pt>
                <c:pt idx="1669">
                  <c:v>7.4034117006838526E-2</c:v>
                </c:pt>
                <c:pt idx="1670">
                  <c:v>7.4119725978080017E-2</c:v>
                </c:pt>
                <c:pt idx="1671">
                  <c:v>7.420664506193636E-2</c:v>
                </c:pt>
                <c:pt idx="1672">
                  <c:v>7.427335976163342E-2</c:v>
                </c:pt>
                <c:pt idx="1673">
                  <c:v>7.4377483513368578E-2</c:v>
                </c:pt>
                <c:pt idx="1674">
                  <c:v>7.4410780458140049E-2</c:v>
                </c:pt>
                <c:pt idx="1675">
                  <c:v>7.4499589689926093E-2</c:v>
                </c:pt>
                <c:pt idx="1676">
                  <c:v>7.4561309377156798E-2</c:v>
                </c:pt>
                <c:pt idx="1677">
                  <c:v>7.4652095504717825E-2</c:v>
                </c:pt>
                <c:pt idx="1678">
                  <c:v>7.4740337890735239E-2</c:v>
                </c:pt>
                <c:pt idx="1679">
                  <c:v>7.4805289486310683E-2</c:v>
                </c:pt>
                <c:pt idx="1680">
                  <c:v>7.4894692195677626E-2</c:v>
                </c:pt>
                <c:pt idx="1681">
                  <c:v>7.4976238441018458E-2</c:v>
                </c:pt>
                <c:pt idx="1682">
                  <c:v>7.5035116615233377E-2</c:v>
                </c:pt>
                <c:pt idx="1683">
                  <c:v>7.5108225178744631E-2</c:v>
                </c:pt>
                <c:pt idx="1684">
                  <c:v>7.5218446961247493E-2</c:v>
                </c:pt>
                <c:pt idx="1685">
                  <c:v>7.5279353715712552E-2</c:v>
                </c:pt>
                <c:pt idx="1686">
                  <c:v>7.5351423504917261E-2</c:v>
                </c:pt>
                <c:pt idx="1687">
                  <c:v>7.5449002086627581E-2</c:v>
                </c:pt>
                <c:pt idx="1688">
                  <c:v>7.5510261076203053E-2</c:v>
                </c:pt>
                <c:pt idx="1689">
                  <c:v>7.557750971596712E-2</c:v>
                </c:pt>
                <c:pt idx="1690">
                  <c:v>7.5671628914846134E-2</c:v>
                </c:pt>
                <c:pt idx="1691">
                  <c:v>7.5744056897235304E-2</c:v>
                </c:pt>
                <c:pt idx="1692">
                  <c:v>7.5810629018101969E-2</c:v>
                </c:pt>
                <c:pt idx="1693">
                  <c:v>7.5889567723952847E-2</c:v>
                </c:pt>
                <c:pt idx="1694">
                  <c:v>7.5966529274237166E-2</c:v>
                </c:pt>
                <c:pt idx="1695">
                  <c:v>7.6017092766175659E-2</c:v>
                </c:pt>
                <c:pt idx="1696">
                  <c:v>7.6101152555776E-2</c:v>
                </c:pt>
                <c:pt idx="1697">
                  <c:v>7.619219314801709E-2</c:v>
                </c:pt>
                <c:pt idx="1698">
                  <c:v>7.623947132914155E-2</c:v>
                </c:pt>
                <c:pt idx="1699">
                  <c:v>7.6331110998186971E-2</c:v>
                </c:pt>
                <c:pt idx="1700">
                  <c:v>7.6410496468741262E-2</c:v>
                </c:pt>
                <c:pt idx="1701">
                  <c:v>7.6487341065676978E-2</c:v>
                </c:pt>
                <c:pt idx="1702">
                  <c:v>7.6566705528874138E-2</c:v>
                </c:pt>
                <c:pt idx="1703">
                  <c:v>7.6631921611975656E-2</c:v>
                </c:pt>
                <c:pt idx="1704">
                  <c:v>7.6713043001672865E-2</c:v>
                </c:pt>
                <c:pt idx="1705">
                  <c:v>7.6799270066455802E-2</c:v>
                </c:pt>
                <c:pt idx="1706">
                  <c:v>7.6858476921741234E-2</c:v>
                </c:pt>
                <c:pt idx="1707">
                  <c:v>7.6940981707966788E-2</c:v>
                </c:pt>
                <c:pt idx="1708">
                  <c:v>7.7016024229504279E-2</c:v>
                </c:pt>
                <c:pt idx="1709">
                  <c:v>7.7090805588885203E-2</c:v>
                </c:pt>
                <c:pt idx="1710">
                  <c:v>7.7176767019868003E-2</c:v>
                </c:pt>
                <c:pt idx="1711">
                  <c:v>7.7246009998181708E-2</c:v>
                </c:pt>
                <c:pt idx="1712">
                  <c:v>7.7300040594470334E-2</c:v>
                </c:pt>
                <c:pt idx="1713">
                  <c:v>7.7384951908084962E-2</c:v>
                </c:pt>
                <c:pt idx="1714">
                  <c:v>7.7471228776131787E-2</c:v>
                </c:pt>
                <c:pt idx="1715">
                  <c:v>7.753016801918633E-2</c:v>
                </c:pt>
                <c:pt idx="1716">
                  <c:v>7.7616947998531832E-2</c:v>
                </c:pt>
                <c:pt idx="1717">
                  <c:v>7.7694074150373715E-2</c:v>
                </c:pt>
                <c:pt idx="1718">
                  <c:v>7.7772573149659519E-2</c:v>
                </c:pt>
                <c:pt idx="1719">
                  <c:v>7.784600042443765E-2</c:v>
                </c:pt>
                <c:pt idx="1720">
                  <c:v>7.7923366948777897E-2</c:v>
                </c:pt>
                <c:pt idx="1721">
                  <c:v>7.8015529396084915E-2</c:v>
                </c:pt>
                <c:pt idx="1722">
                  <c:v>7.8072343904752289E-2</c:v>
                </c:pt>
                <c:pt idx="1723">
                  <c:v>7.8171433900210335E-2</c:v>
                </c:pt>
                <c:pt idx="1724">
                  <c:v>7.8228239884528358E-2</c:v>
                </c:pt>
                <c:pt idx="1725">
                  <c:v>7.8318085060711806E-2</c:v>
                </c:pt>
                <c:pt idx="1726">
                  <c:v>7.8399102969286719E-2</c:v>
                </c:pt>
                <c:pt idx="1727">
                  <c:v>7.8475272492795775E-2</c:v>
                </c:pt>
                <c:pt idx="1728">
                  <c:v>7.8577220495859884E-2</c:v>
                </c:pt>
                <c:pt idx="1729">
                  <c:v>7.8629235687391746E-2</c:v>
                </c:pt>
                <c:pt idx="1730">
                  <c:v>7.8714704832432078E-2</c:v>
                </c:pt>
                <c:pt idx="1731">
                  <c:v>7.8800146353300349E-2</c:v>
                </c:pt>
                <c:pt idx="1732">
                  <c:v>7.8875739790245605E-2</c:v>
                </c:pt>
                <c:pt idx="1733">
                  <c:v>7.8939436944648625E-2</c:v>
                </c:pt>
                <c:pt idx="1734">
                  <c:v>7.9044371784809053E-2</c:v>
                </c:pt>
                <c:pt idx="1735">
                  <c:v>7.9110472855654396E-2</c:v>
                </c:pt>
                <c:pt idx="1736">
                  <c:v>7.9176526062945479E-2</c:v>
                </c:pt>
                <c:pt idx="1737">
                  <c:v>7.927455668949962E-2</c:v>
                </c:pt>
                <c:pt idx="1738">
                  <c:v>7.9328772360666211E-2</c:v>
                </c:pt>
                <c:pt idx="1739">
                  <c:v>7.9424724956607629E-2</c:v>
                </c:pt>
                <c:pt idx="1740">
                  <c:v>7.9479063478724313E-2</c:v>
                </c:pt>
                <c:pt idx="1741">
                  <c:v>7.956147697162623E-2</c:v>
                </c:pt>
                <c:pt idx="1742">
                  <c:v>7.9633185098137868E-2</c:v>
                </c:pt>
                <c:pt idx="1743">
                  <c:v>7.973237168721585E-2</c:v>
                </c:pt>
                <c:pt idx="1744">
                  <c:v>7.9777748344401933E-2</c:v>
                </c:pt>
                <c:pt idx="1745">
                  <c:v>7.9854501632519878E-2</c:v>
                </c:pt>
                <c:pt idx="1746">
                  <c:v>7.9927493350664874E-2</c:v>
                </c:pt>
                <c:pt idx="1747">
                  <c:v>8.0001909429427545E-2</c:v>
                </c:pt>
                <c:pt idx="1748">
                  <c:v>8.0070739106722175E-2</c:v>
                </c:pt>
                <c:pt idx="1749">
                  <c:v>8.0154024816823322E-2</c:v>
                </c:pt>
                <c:pt idx="1750">
                  <c:v>8.0247115872794955E-2</c:v>
                </c:pt>
                <c:pt idx="1751">
                  <c:v>8.0314913270944144E-2</c:v>
                </c:pt>
                <c:pt idx="1752">
                  <c:v>8.0412941796872153E-2</c:v>
                </c:pt>
                <c:pt idx="1753">
                  <c:v>8.0452259374490853E-2</c:v>
                </c:pt>
                <c:pt idx="1754">
                  <c:v>8.0549126813736771E-2</c:v>
                </c:pt>
                <c:pt idx="1755">
                  <c:v>8.061536550736953E-2</c:v>
                </c:pt>
                <c:pt idx="1756">
                  <c:v>8.0702652500898503E-2</c:v>
                </c:pt>
                <c:pt idx="1757">
                  <c:v>8.0786858839703185E-2</c:v>
                </c:pt>
                <c:pt idx="1758">
                  <c:v>8.0851673942817726E-2</c:v>
                </c:pt>
                <c:pt idx="1759">
                  <c:v>8.0932079159570736E-2</c:v>
                </c:pt>
                <c:pt idx="1760">
                  <c:v>8.1012388856052248E-2</c:v>
                </c:pt>
                <c:pt idx="1761">
                  <c:v>8.1091206229634741E-2</c:v>
                </c:pt>
                <c:pt idx="1762">
                  <c:v>8.1178875315148502E-2</c:v>
                </c:pt>
                <c:pt idx="1763">
                  <c:v>8.1275930238057945E-2</c:v>
                </c:pt>
                <c:pt idx="1764">
                  <c:v>8.1328393262083548E-2</c:v>
                </c:pt>
                <c:pt idx="1765">
                  <c:v>8.1424238705234228E-2</c:v>
                </c:pt>
                <c:pt idx="1766">
                  <c:v>8.1482683996134592E-2</c:v>
                </c:pt>
                <c:pt idx="1767">
                  <c:v>8.1575910396234699E-2</c:v>
                </c:pt>
                <c:pt idx="1768">
                  <c:v>8.1638507642241884E-2</c:v>
                </c:pt>
                <c:pt idx="1769">
                  <c:v>8.172980960091801E-2</c:v>
                </c:pt>
                <c:pt idx="1770">
                  <c:v>8.1792159665108721E-2</c:v>
                </c:pt>
                <c:pt idx="1771">
                  <c:v>8.1876644381827318E-2</c:v>
                </c:pt>
                <c:pt idx="1772">
                  <c:v>8.1961386492813731E-2</c:v>
                </c:pt>
                <c:pt idx="1773">
                  <c:v>8.2030451594172868E-2</c:v>
                </c:pt>
                <c:pt idx="1774">
                  <c:v>8.2099196681941655E-2</c:v>
                </c:pt>
                <c:pt idx="1775">
                  <c:v>8.2181622943237775E-2</c:v>
                </c:pt>
                <c:pt idx="1776">
                  <c:v>8.2265913380902847E-2</c:v>
                </c:pt>
                <c:pt idx="1777">
                  <c:v>8.2341632190700481E-2</c:v>
                </c:pt>
                <c:pt idx="1778">
                  <c:v>8.2425807449189481E-2</c:v>
                </c:pt>
                <c:pt idx="1779">
                  <c:v>8.2497169552010918E-2</c:v>
                </c:pt>
                <c:pt idx="1780">
                  <c:v>8.258146886340216E-2</c:v>
                </c:pt>
                <c:pt idx="1781">
                  <c:v>8.2667826823632842E-2</c:v>
                </c:pt>
                <c:pt idx="1782">
                  <c:v>8.2726029061915923E-2</c:v>
                </c:pt>
                <c:pt idx="1783">
                  <c:v>8.2835627914316395E-2</c:v>
                </c:pt>
                <c:pt idx="1784">
                  <c:v>8.2901464624896906E-2</c:v>
                </c:pt>
                <c:pt idx="1785">
                  <c:v>8.2979046643828908E-2</c:v>
                </c:pt>
                <c:pt idx="1786">
                  <c:v>8.3055731532458918E-2</c:v>
                </c:pt>
                <c:pt idx="1787">
                  <c:v>8.3125170667827819E-2</c:v>
                </c:pt>
                <c:pt idx="1788">
                  <c:v>8.3213052367303045E-2</c:v>
                </c:pt>
                <c:pt idx="1789">
                  <c:v>8.3317980991120338E-2</c:v>
                </c:pt>
                <c:pt idx="1790">
                  <c:v>8.3358844702782209E-2</c:v>
                </c:pt>
                <c:pt idx="1791">
                  <c:v>8.3439097092210077E-2</c:v>
                </c:pt>
                <c:pt idx="1792">
                  <c:v>8.3494075940502538E-2</c:v>
                </c:pt>
                <c:pt idx="1793">
                  <c:v>8.3586857560318362E-2</c:v>
                </c:pt>
                <c:pt idx="1794">
                  <c:v>8.3670557935626957E-2</c:v>
                </c:pt>
                <c:pt idx="1795">
                  <c:v>8.3734210442691068E-2</c:v>
                </c:pt>
                <c:pt idx="1796">
                  <c:v>8.380074925174115E-2</c:v>
                </c:pt>
                <c:pt idx="1797">
                  <c:v>8.3926849001216428E-2</c:v>
                </c:pt>
                <c:pt idx="1798">
                  <c:v>8.3936846547989385E-2</c:v>
                </c:pt>
                <c:pt idx="1799">
                  <c:v>8.4028738305008191E-2</c:v>
                </c:pt>
                <c:pt idx="1800">
                  <c:v>8.4106720877370061E-2</c:v>
                </c:pt>
                <c:pt idx="1801">
                  <c:v>8.4193759033973983E-2</c:v>
                </c:pt>
                <c:pt idx="1802">
                  <c:v>8.4300165527510129E-2</c:v>
                </c:pt>
                <c:pt idx="1803">
                  <c:v>8.4344265482787478E-2</c:v>
                </c:pt>
                <c:pt idx="1804">
                  <c:v>8.4464244037496597E-2</c:v>
                </c:pt>
                <c:pt idx="1805">
                  <c:v>8.4512438616425212E-2</c:v>
                </c:pt>
                <c:pt idx="1806">
                  <c:v>8.4601480797574499E-2</c:v>
                </c:pt>
                <c:pt idx="1807">
                  <c:v>8.4676532688019737E-2</c:v>
                </c:pt>
                <c:pt idx="1808">
                  <c:v>8.4784112953800339E-2</c:v>
                </c:pt>
                <c:pt idx="1809">
                  <c:v>8.4853515491644133E-2</c:v>
                </c:pt>
                <c:pt idx="1810">
                  <c:v>8.4922539414549983E-2</c:v>
                </c:pt>
                <c:pt idx="1811">
                  <c:v>8.5008776461362512E-2</c:v>
                </c:pt>
                <c:pt idx="1812">
                  <c:v>8.5083333335140912E-2</c:v>
                </c:pt>
                <c:pt idx="1813">
                  <c:v>8.5168780988375659E-2</c:v>
                </c:pt>
                <c:pt idx="1814">
                  <c:v>8.5258083657971689E-2</c:v>
                </c:pt>
                <c:pt idx="1815">
                  <c:v>8.5321448993147489E-2</c:v>
                </c:pt>
                <c:pt idx="1816">
                  <c:v>8.5393489400436631E-2</c:v>
                </c:pt>
                <c:pt idx="1817">
                  <c:v>8.549444150514901E-2</c:v>
                </c:pt>
                <c:pt idx="1818">
                  <c:v>8.5572069880381324E-2</c:v>
                </c:pt>
                <c:pt idx="1819">
                  <c:v>8.5638924424715823E-2</c:v>
                </c:pt>
                <c:pt idx="1820">
                  <c:v>8.5725155022900623E-2</c:v>
                </c:pt>
                <c:pt idx="1821">
                  <c:v>8.5807119600855922E-2</c:v>
                </c:pt>
                <c:pt idx="1822">
                  <c:v>8.5887726305255596E-2</c:v>
                </c:pt>
                <c:pt idx="1823">
                  <c:v>8.5892055213274879E-2</c:v>
                </c:pt>
                <c:pt idx="1824">
                  <c:v>8.6051789391036831E-2</c:v>
                </c:pt>
                <c:pt idx="1825">
                  <c:v>8.6132784032720941E-2</c:v>
                </c:pt>
                <c:pt idx="1826">
                  <c:v>8.6202579293679998E-2</c:v>
                </c:pt>
                <c:pt idx="1827">
                  <c:v>8.6277997265343853E-2</c:v>
                </c:pt>
                <c:pt idx="1828">
                  <c:v>8.6347741273821832E-2</c:v>
                </c:pt>
                <c:pt idx="1829">
                  <c:v>8.6434765033395269E-2</c:v>
                </c:pt>
                <c:pt idx="1830">
                  <c:v>8.6519946854603832E-2</c:v>
                </c:pt>
                <c:pt idx="1831">
                  <c:v>8.6600837208295978E-2</c:v>
                </c:pt>
                <c:pt idx="1832">
                  <c:v>8.6667585890056867E-2</c:v>
                </c:pt>
                <c:pt idx="1833">
                  <c:v>8.672934377389474E-2</c:v>
                </c:pt>
                <c:pt idx="1834">
                  <c:v>8.6831867621380968E-2</c:v>
                </c:pt>
                <c:pt idx="1835">
                  <c:v>8.6910439870476711E-2</c:v>
                </c:pt>
                <c:pt idx="1836">
                  <c:v>8.6982141197481266E-2</c:v>
                </c:pt>
                <c:pt idx="1837">
                  <c:v>8.7070127529461167E-2</c:v>
                </c:pt>
                <c:pt idx="1838">
                  <c:v>8.7143187782006262E-2</c:v>
                </c:pt>
                <c:pt idx="1839">
                  <c:v>8.722499926970452E-2</c:v>
                </c:pt>
                <c:pt idx="1840">
                  <c:v>8.7288079047407874E-2</c:v>
                </c:pt>
                <c:pt idx="1841">
                  <c:v>8.7367490659344058E-2</c:v>
                </c:pt>
                <c:pt idx="1842">
                  <c:v>8.7440382051913138E-2</c:v>
                </c:pt>
                <c:pt idx="1843">
                  <c:v>8.7537237718881181E-2</c:v>
                </c:pt>
                <c:pt idx="1844">
                  <c:v>8.7608170899825602E-2</c:v>
                </c:pt>
                <c:pt idx="1845">
                  <c:v>8.7697183040700163E-2</c:v>
                </c:pt>
                <c:pt idx="1846">
                  <c:v>8.775843492607939E-2</c:v>
                </c:pt>
                <c:pt idx="1847">
                  <c:v>8.7837502990911642E-2</c:v>
                </c:pt>
                <c:pt idx="1848">
                  <c:v>8.7929842046017212E-2</c:v>
                </c:pt>
                <c:pt idx="1849">
                  <c:v>8.7995535731433414E-2</c:v>
                </c:pt>
                <c:pt idx="1850">
                  <c:v>8.8072554072292281E-2</c:v>
                </c:pt>
                <c:pt idx="1851">
                  <c:v>8.8154473618858809E-2</c:v>
                </c:pt>
                <c:pt idx="1852">
                  <c:v>8.8252053966434013E-2</c:v>
                </c:pt>
                <c:pt idx="1853">
                  <c:v>8.8325157420113293E-2</c:v>
                </c:pt>
                <c:pt idx="1854">
                  <c:v>8.8422090499045397E-2</c:v>
                </c:pt>
                <c:pt idx="1855">
                  <c:v>8.8485907249369833E-2</c:v>
                </c:pt>
                <c:pt idx="1856">
                  <c:v>8.8574369585371682E-2</c:v>
                </c:pt>
                <c:pt idx="1857">
                  <c:v>8.8649823453591042E-2</c:v>
                </c:pt>
                <c:pt idx="1858">
                  <c:v>8.8733229062039648E-2</c:v>
                </c:pt>
                <c:pt idx="1859">
                  <c:v>8.8793779004279372E-2</c:v>
                </c:pt>
                <c:pt idx="1860">
                  <c:v>8.8893714643852859E-2</c:v>
                </c:pt>
                <c:pt idx="1861">
                  <c:v>8.8981024019081839E-2</c:v>
                </c:pt>
                <c:pt idx="1862">
                  <c:v>8.9067568832208871E-2</c:v>
                </c:pt>
                <c:pt idx="1863">
                  <c:v>8.9137404655673463E-2</c:v>
                </c:pt>
                <c:pt idx="1864">
                  <c:v>8.9251391182965295E-2</c:v>
                </c:pt>
                <c:pt idx="1865">
                  <c:v>8.9303486317139691E-2</c:v>
                </c:pt>
                <c:pt idx="1866">
                  <c:v>8.9391664072770383E-2</c:v>
                </c:pt>
                <c:pt idx="1867">
                  <c:v>8.9458700802842406E-2</c:v>
                </c:pt>
                <c:pt idx="1868">
                  <c:v>8.9522721789220813E-2</c:v>
                </c:pt>
                <c:pt idx="1869">
                  <c:v>8.9605745503366321E-2</c:v>
                </c:pt>
                <c:pt idx="1870">
                  <c:v>8.9697125538560907E-2</c:v>
                </c:pt>
                <c:pt idx="1871">
                  <c:v>8.9773855220760118E-2</c:v>
                </c:pt>
                <c:pt idx="1872">
                  <c:v>8.9850187942180554E-2</c:v>
                </c:pt>
                <c:pt idx="1873">
                  <c:v>8.9931652090985054E-2</c:v>
                </c:pt>
                <c:pt idx="1874">
                  <c:v>9.0007603829000998E-2</c:v>
                </c:pt>
                <c:pt idx="1875">
                  <c:v>9.009412853520915E-2</c:v>
                </c:pt>
                <c:pt idx="1876">
                  <c:v>9.0170305327973252E-2</c:v>
                </c:pt>
                <c:pt idx="1877">
                  <c:v>9.0226943708140772E-2</c:v>
                </c:pt>
                <c:pt idx="1878">
                  <c:v>9.0325027493064619E-2</c:v>
                </c:pt>
                <c:pt idx="1879">
                  <c:v>9.040632125948117E-2</c:v>
                </c:pt>
                <c:pt idx="1880">
                  <c:v>9.0494089808478631E-2</c:v>
                </c:pt>
                <c:pt idx="1881">
                  <c:v>9.0564471233235577E-2</c:v>
                </c:pt>
                <c:pt idx="1882">
                  <c:v>9.0639647745423421E-2</c:v>
                </c:pt>
                <c:pt idx="1883">
                  <c:v>9.0719163510305095E-2</c:v>
                </c:pt>
                <c:pt idx="1884">
                  <c:v>9.0805070608148186E-2</c:v>
                </c:pt>
                <c:pt idx="1885">
                  <c:v>9.0889218680483469E-2</c:v>
                </c:pt>
                <c:pt idx="1886">
                  <c:v>9.0983248838132524E-2</c:v>
                </c:pt>
                <c:pt idx="1887">
                  <c:v>9.1062905611315442E-2</c:v>
                </c:pt>
                <c:pt idx="1888">
                  <c:v>9.1124370042560382E-2</c:v>
                </c:pt>
                <c:pt idx="1889">
                  <c:v>9.1216962988930866E-2</c:v>
                </c:pt>
                <c:pt idx="1890">
                  <c:v>9.1307207800670379E-2</c:v>
                </c:pt>
                <c:pt idx="1891">
                  <c:v>9.1375783726837564E-2</c:v>
                </c:pt>
                <c:pt idx="1892">
                  <c:v>9.1486162444191305E-2</c:v>
                </c:pt>
                <c:pt idx="1893">
                  <c:v>9.1520217785433011E-2</c:v>
                </c:pt>
                <c:pt idx="1894">
                  <c:v>9.1625589884139227E-2</c:v>
                </c:pt>
                <c:pt idx="1895">
                  <c:v>9.1714214985861992E-2</c:v>
                </c:pt>
                <c:pt idx="1896">
                  <c:v>9.178537149081574E-2</c:v>
                </c:pt>
                <c:pt idx="1897">
                  <c:v>9.1863727159385247E-2</c:v>
                </c:pt>
                <c:pt idx="1898">
                  <c:v>9.1962171531385029E-2</c:v>
                </c:pt>
                <c:pt idx="1899">
                  <c:v>9.203603882963135E-2</c:v>
                </c:pt>
                <c:pt idx="1900">
                  <c:v>9.2103356662399091E-2</c:v>
                </c:pt>
                <c:pt idx="1901">
                  <c:v>9.2184537498188959E-2</c:v>
                </c:pt>
                <c:pt idx="1902">
                  <c:v>9.2268298380548813E-2</c:v>
                </c:pt>
                <c:pt idx="1903">
                  <c:v>9.2367640608502485E-2</c:v>
                </c:pt>
                <c:pt idx="1904">
                  <c:v>9.2433624874601855E-2</c:v>
                </c:pt>
                <c:pt idx="1905">
                  <c:v>9.2518224094722296E-2</c:v>
                </c:pt>
                <c:pt idx="1906">
                  <c:v>9.2589630220000232E-2</c:v>
                </c:pt>
                <c:pt idx="1907">
                  <c:v>9.2670972089254081E-2</c:v>
                </c:pt>
                <c:pt idx="1908">
                  <c:v>9.2741401046894559E-2</c:v>
                </c:pt>
                <c:pt idx="1909">
                  <c:v>9.2820895197202366E-2</c:v>
                </c:pt>
                <c:pt idx="1910">
                  <c:v>9.2914215226818392E-2</c:v>
                </c:pt>
                <c:pt idx="1911">
                  <c:v>9.3004306146645538E-2</c:v>
                </c:pt>
                <c:pt idx="1912">
                  <c:v>9.3061629911962665E-2</c:v>
                </c:pt>
                <c:pt idx="1913">
                  <c:v>9.3143052645545121E-2</c:v>
                </c:pt>
                <c:pt idx="1914">
                  <c:v>9.3228200540951878E-2</c:v>
                </c:pt>
                <c:pt idx="1915">
                  <c:v>9.329225560647382E-2</c:v>
                </c:pt>
                <c:pt idx="1916">
                  <c:v>9.3388339274212279E-2</c:v>
                </c:pt>
                <c:pt idx="1917">
                  <c:v>9.3457044385971827E-2</c:v>
                </c:pt>
                <c:pt idx="1918">
                  <c:v>9.355196846219381E-2</c:v>
                </c:pt>
                <c:pt idx="1919">
                  <c:v>9.3613921066773187E-2</c:v>
                </c:pt>
                <c:pt idx="1920">
                  <c:v>9.371930369964987E-2</c:v>
                </c:pt>
                <c:pt idx="1921">
                  <c:v>9.3797427835713529E-2</c:v>
                </c:pt>
                <c:pt idx="1922">
                  <c:v>9.3876157397955365E-2</c:v>
                </c:pt>
                <c:pt idx="1923">
                  <c:v>9.3946028798004136E-2</c:v>
                </c:pt>
                <c:pt idx="1924">
                  <c:v>9.4043069651107952E-2</c:v>
                </c:pt>
                <c:pt idx="1925">
                  <c:v>9.4132141060000646E-2</c:v>
                </c:pt>
                <c:pt idx="1926">
                  <c:v>9.4216232163899918E-2</c:v>
                </c:pt>
                <c:pt idx="1927">
                  <c:v>9.4287054879350712E-2</c:v>
                </c:pt>
                <c:pt idx="1928">
                  <c:v>9.4370223075056645E-2</c:v>
                </c:pt>
                <c:pt idx="1929">
                  <c:v>9.4484335266380171E-2</c:v>
                </c:pt>
                <c:pt idx="1930">
                  <c:v>9.4544772921993217E-2</c:v>
                </c:pt>
                <c:pt idx="1931">
                  <c:v>9.4629127037072477E-2</c:v>
                </c:pt>
                <c:pt idx="1932">
                  <c:v>9.4732370872290361E-2</c:v>
                </c:pt>
                <c:pt idx="1933">
                  <c:v>9.4810964707970263E-2</c:v>
                </c:pt>
                <c:pt idx="1934">
                  <c:v>9.4889162162289223E-2</c:v>
                </c:pt>
                <c:pt idx="1935">
                  <c:v>9.4982611948285708E-2</c:v>
                </c:pt>
                <c:pt idx="1936">
                  <c:v>9.50710666221318E-2</c:v>
                </c:pt>
                <c:pt idx="1937">
                  <c:v>9.5136764801394283E-2</c:v>
                </c:pt>
                <c:pt idx="1938">
                  <c:v>9.5223904565188477E-2</c:v>
                </c:pt>
                <c:pt idx="1939">
                  <c:v>9.5288551071572192E-2</c:v>
                </c:pt>
                <c:pt idx="1940">
                  <c:v>9.5388881008936652E-2</c:v>
                </c:pt>
                <c:pt idx="1941">
                  <c:v>9.5449268565256956E-2</c:v>
                </c:pt>
                <c:pt idx="1942">
                  <c:v>9.5552589438536589E-2</c:v>
                </c:pt>
                <c:pt idx="1943">
                  <c:v>9.5633966564429143E-2</c:v>
                </c:pt>
                <c:pt idx="1944">
                  <c:v>9.5707995255489439E-2</c:v>
                </c:pt>
                <c:pt idx="1945">
                  <c:v>9.5781870198606137E-2</c:v>
                </c:pt>
                <c:pt idx="1946">
                  <c:v>9.5864229056252234E-2</c:v>
                </c:pt>
                <c:pt idx="1947">
                  <c:v>9.5943967085104415E-2</c:v>
                </c:pt>
                <c:pt idx="1948">
                  <c:v>9.6020883989241801E-2</c:v>
                </c:pt>
                <c:pt idx="1949">
                  <c:v>9.6097202383562522E-2</c:v>
                </c:pt>
                <c:pt idx="1950">
                  <c:v>9.6173966068146738E-2</c:v>
                </c:pt>
                <c:pt idx="1951">
                  <c:v>9.624309248553585E-2</c:v>
                </c:pt>
                <c:pt idx="1952">
                  <c:v>9.6303687672536803E-2</c:v>
                </c:pt>
                <c:pt idx="1953">
                  <c:v>9.6398005967795825E-2</c:v>
                </c:pt>
                <c:pt idx="1954">
                  <c:v>9.6458085968681814E-2</c:v>
                </c:pt>
                <c:pt idx="1955">
                  <c:v>9.6569724718567479E-2</c:v>
                </c:pt>
                <c:pt idx="1956">
                  <c:v>9.6640380655813291E-2</c:v>
                </c:pt>
                <c:pt idx="1957">
                  <c:v>9.6707185597811426E-2</c:v>
                </c:pt>
                <c:pt idx="1958">
                  <c:v>9.6805877737982104E-2</c:v>
                </c:pt>
                <c:pt idx="1959">
                  <c:v>9.6888769025249108E-2</c:v>
                </c:pt>
                <c:pt idx="1960">
                  <c:v>9.6959589113809447E-2</c:v>
                </c:pt>
                <c:pt idx="1961">
                  <c:v>9.705215433960003E-2</c:v>
                </c:pt>
                <c:pt idx="1962">
                  <c:v>9.7148636773158423E-2</c:v>
                </c:pt>
                <c:pt idx="1963">
                  <c:v>9.7219630678270885E-2</c:v>
                </c:pt>
                <c:pt idx="1964">
                  <c:v>9.7313682862024728E-2</c:v>
                </c:pt>
                <c:pt idx="1965">
                  <c:v>9.7404747317499124E-2</c:v>
                </c:pt>
                <c:pt idx="1966">
                  <c:v>9.7489086608267245E-2</c:v>
                </c:pt>
                <c:pt idx="1967">
                  <c:v>9.7582220667554009E-2</c:v>
                </c:pt>
                <c:pt idx="1968">
                  <c:v>9.7667589087006429E-2</c:v>
                </c:pt>
                <c:pt idx="1969">
                  <c:v>9.7744750749585163E-2</c:v>
                </c:pt>
                <c:pt idx="1970">
                  <c:v>9.7832580887241033E-2</c:v>
                </c:pt>
                <c:pt idx="1971">
                  <c:v>9.7915555134045595E-2</c:v>
                </c:pt>
                <c:pt idx="1972">
                  <c:v>9.8001237602493685E-2</c:v>
                </c:pt>
                <c:pt idx="1973">
                  <c:v>9.8080294939252938E-2</c:v>
                </c:pt>
                <c:pt idx="1974">
                  <c:v>9.8176137820803269E-2</c:v>
                </c:pt>
                <c:pt idx="1975">
                  <c:v>9.8260347640515597E-2</c:v>
                </c:pt>
                <c:pt idx="1976">
                  <c:v>9.8333778913183442E-2</c:v>
                </c:pt>
                <c:pt idx="1977">
                  <c:v>9.8439887137945298E-2</c:v>
                </c:pt>
                <c:pt idx="1978">
                  <c:v>9.8508206660903055E-2</c:v>
                </c:pt>
                <c:pt idx="1979">
                  <c:v>9.8570451974154261E-2</c:v>
                </c:pt>
                <c:pt idx="1980">
                  <c:v>9.8690926870109691E-2</c:v>
                </c:pt>
                <c:pt idx="1981">
                  <c:v>9.8759519340326049E-2</c:v>
                </c:pt>
                <c:pt idx="1982">
                  <c:v>9.8856764409586018E-2</c:v>
                </c:pt>
                <c:pt idx="1983">
                  <c:v>9.8931610262427888E-2</c:v>
                </c:pt>
                <c:pt idx="1984">
                  <c:v>9.9015080221025481E-2</c:v>
                </c:pt>
                <c:pt idx="1985">
                  <c:v>9.9103892244389008E-2</c:v>
                </c:pt>
                <c:pt idx="1986">
                  <c:v>9.9179050282388229E-2</c:v>
                </c:pt>
                <c:pt idx="1987">
                  <c:v>9.9263227113540839E-2</c:v>
                </c:pt>
                <c:pt idx="1988">
                  <c:v>9.9350873275708879E-2</c:v>
                </c:pt>
                <c:pt idx="1989">
                  <c:v>9.9431881961729363E-2</c:v>
                </c:pt>
                <c:pt idx="1990">
                  <c:v>9.9513256244729884E-2</c:v>
                </c:pt>
                <c:pt idx="1991">
                  <c:v>9.9598575818229923E-2</c:v>
                </c:pt>
                <c:pt idx="1992">
                  <c:v>9.9671856124542546E-2</c:v>
                </c:pt>
                <c:pt idx="1993">
                  <c:v>9.9761016860668253E-2</c:v>
                </c:pt>
                <c:pt idx="1994">
                  <c:v>9.9834138570105146E-2</c:v>
                </c:pt>
                <c:pt idx="1995">
                  <c:v>9.9916620579240667E-2</c:v>
                </c:pt>
                <c:pt idx="1996">
                  <c:v>9.9992420000588333E-2</c:v>
                </c:pt>
                <c:pt idx="1997">
                  <c:v>0.1000662105154328</c:v>
                </c:pt>
                <c:pt idx="1998">
                  <c:v>0.10017382059958574</c:v>
                </c:pt>
                <c:pt idx="1999">
                  <c:v>0.1002338524743526</c:v>
                </c:pt>
                <c:pt idx="2000">
                  <c:v>0.10033293285856799</c:v>
                </c:pt>
                <c:pt idx="2001">
                  <c:v>0.10041054035359633</c:v>
                </c:pt>
                <c:pt idx="2002">
                  <c:v>0.10051532651284742</c:v>
                </c:pt>
                <c:pt idx="2003">
                  <c:v>0.10057923482890592</c:v>
                </c:pt>
                <c:pt idx="2004">
                  <c:v>0.10066160385205694</c:v>
                </c:pt>
                <c:pt idx="2005">
                  <c:v>0.1007395265066795</c:v>
                </c:pt>
                <c:pt idx="2006">
                  <c:v>0.10083594220533734</c:v>
                </c:pt>
                <c:pt idx="2007">
                  <c:v>0.10091927002984118</c:v>
                </c:pt>
                <c:pt idx="2008">
                  <c:v>0.10098848709532321</c:v>
                </c:pt>
                <c:pt idx="2009">
                  <c:v>0.10108666907458007</c:v>
                </c:pt>
                <c:pt idx="2010">
                  <c:v>0.10119172204262884</c:v>
                </c:pt>
                <c:pt idx="2011">
                  <c:v>0.10125034076420256</c:v>
                </c:pt>
                <c:pt idx="2012">
                  <c:v>0.10133372849067879</c:v>
                </c:pt>
                <c:pt idx="2013">
                  <c:v>0.10142334501340408</c:v>
                </c:pt>
                <c:pt idx="2014">
                  <c:v>0.10150602387464452</c:v>
                </c:pt>
                <c:pt idx="2015">
                  <c:v>0.10158821637627902</c:v>
                </c:pt>
                <c:pt idx="2016">
                  <c:v>0.10168168802654151</c:v>
                </c:pt>
                <c:pt idx="2017">
                  <c:v>0.10175806088741013</c:v>
                </c:pt>
                <c:pt idx="2018">
                  <c:v>0.1018327379166883</c:v>
                </c:pt>
                <c:pt idx="2019">
                  <c:v>0.1019100818991972</c:v>
                </c:pt>
                <c:pt idx="2020">
                  <c:v>0.10202159403454784</c:v>
                </c:pt>
                <c:pt idx="2021">
                  <c:v>0.1020910155751211</c:v>
                </c:pt>
                <c:pt idx="2022">
                  <c:v>0.10219379889728106</c:v>
                </c:pt>
                <c:pt idx="2023">
                  <c:v>0.10227187312175245</c:v>
                </c:pt>
                <c:pt idx="2024">
                  <c:v>0.10234811506774733</c:v>
                </c:pt>
                <c:pt idx="2025">
                  <c:v>0.10243640605790209</c:v>
                </c:pt>
                <c:pt idx="2026">
                  <c:v>0.10252133067233772</c:v>
                </c:pt>
                <c:pt idx="2027">
                  <c:v>0.10260203121725815</c:v>
                </c:pt>
                <c:pt idx="2028">
                  <c:v>0.10268534444777176</c:v>
                </c:pt>
                <c:pt idx="2029">
                  <c:v>0.1028050208570947</c:v>
                </c:pt>
                <c:pt idx="2030">
                  <c:v>0.10287198490508714</c:v>
                </c:pt>
                <c:pt idx="2031">
                  <c:v>0.10294292666120906</c:v>
                </c:pt>
                <c:pt idx="2032">
                  <c:v>0.10301723178979194</c:v>
                </c:pt>
                <c:pt idx="2033">
                  <c:v>0.10311968441598997</c:v>
                </c:pt>
                <c:pt idx="2034">
                  <c:v>0.10321614605702953</c:v>
                </c:pt>
                <c:pt idx="2035">
                  <c:v>0.10326483983215567</c:v>
                </c:pt>
                <c:pt idx="2036">
                  <c:v>0.10336864314312366</c:v>
                </c:pt>
                <c:pt idx="2037">
                  <c:v>0.10342828056525519</c:v>
                </c:pt>
                <c:pt idx="2038">
                  <c:v>0.10354470986593056</c:v>
                </c:pt>
                <c:pt idx="2039">
                  <c:v>0.10363302991720147</c:v>
                </c:pt>
                <c:pt idx="2040">
                  <c:v>0.10371153511226668</c:v>
                </c:pt>
                <c:pt idx="2041">
                  <c:v>0.1037942330622221</c:v>
                </c:pt>
                <c:pt idx="2042">
                  <c:v>0.10389187010057235</c:v>
                </c:pt>
                <c:pt idx="2043">
                  <c:v>0.10396081816871608</c:v>
                </c:pt>
                <c:pt idx="2044">
                  <c:v>0.10404872719510333</c:v>
                </c:pt>
                <c:pt idx="2045">
                  <c:v>0.10414311803330617</c:v>
                </c:pt>
                <c:pt idx="2046">
                  <c:v>0.10422738687142213</c:v>
                </c:pt>
                <c:pt idx="2047">
                  <c:v>0.1043079938425393</c:v>
                </c:pt>
                <c:pt idx="2048">
                  <c:v>0.10438882701133038</c:v>
                </c:pt>
                <c:pt idx="2049">
                  <c:v>0.10447552055483307</c:v>
                </c:pt>
                <c:pt idx="2050">
                  <c:v>0.10455168637167656</c:v>
                </c:pt>
                <c:pt idx="2051">
                  <c:v>0.10465726165778944</c:v>
                </c:pt>
                <c:pt idx="2052">
                  <c:v>0.10474303540676204</c:v>
                </c:pt>
                <c:pt idx="2053">
                  <c:v>0.10482725105121249</c:v>
                </c:pt>
                <c:pt idx="2054">
                  <c:v>0.1048995177510785</c:v>
                </c:pt>
                <c:pt idx="2055">
                  <c:v>0.10500739822318607</c:v>
                </c:pt>
                <c:pt idx="2056">
                  <c:v>0.10508769876143972</c:v>
                </c:pt>
                <c:pt idx="2057">
                  <c:v>0.10517644605494186</c:v>
                </c:pt>
                <c:pt idx="2058">
                  <c:v>0.10525996101630319</c:v>
                </c:pt>
                <c:pt idx="2059">
                  <c:v>0.10534214996349528</c:v>
                </c:pt>
                <c:pt idx="2060">
                  <c:v>0.10543010270070513</c:v>
                </c:pt>
                <c:pt idx="2061">
                  <c:v>0.10551779798546813</c:v>
                </c:pt>
                <c:pt idx="2062">
                  <c:v>0.10559752460444145</c:v>
                </c:pt>
                <c:pt idx="2063">
                  <c:v>0.10568655659218065</c:v>
                </c:pt>
                <c:pt idx="2064">
                  <c:v>0.10575335390694347</c:v>
                </c:pt>
                <c:pt idx="2065">
                  <c:v>0.1058720938450807</c:v>
                </c:pt>
                <c:pt idx="2066">
                  <c:v>0.10594158027891352</c:v>
                </c:pt>
                <c:pt idx="2067">
                  <c:v>0.10601697484144232</c:v>
                </c:pt>
                <c:pt idx="2068">
                  <c:v>0.10608160895353606</c:v>
                </c:pt>
                <c:pt idx="2069">
                  <c:v>0.10617986582167453</c:v>
                </c:pt>
                <c:pt idx="2070">
                  <c:v>0.10626284091298534</c:v>
                </c:pt>
                <c:pt idx="2071">
                  <c:v>0.1063627929772981</c:v>
                </c:pt>
                <c:pt idx="2072">
                  <c:v>0.10647188331006835</c:v>
                </c:pt>
                <c:pt idx="2073">
                  <c:v>0.10653149767923598</c:v>
                </c:pt>
                <c:pt idx="2074">
                  <c:v>0.10661419069394833</c:v>
                </c:pt>
                <c:pt idx="2075">
                  <c:v>0.10668854557581962</c:v>
                </c:pt>
                <c:pt idx="2076">
                  <c:v>0.10677318966708768</c:v>
                </c:pt>
                <c:pt idx="2077">
                  <c:v>0.10687213478640829</c:v>
                </c:pt>
                <c:pt idx="2078">
                  <c:v>0.10695112727920066</c:v>
                </c:pt>
                <c:pt idx="2079">
                  <c:v>0.10704498553499982</c:v>
                </c:pt>
                <c:pt idx="2080">
                  <c:v>0.10712143792945517</c:v>
                </c:pt>
                <c:pt idx="2081">
                  <c:v>0.10721580506634007</c:v>
                </c:pt>
                <c:pt idx="2082">
                  <c:v>0.10728160240929439</c:v>
                </c:pt>
                <c:pt idx="2083">
                  <c:v>0.10738419037919048</c:v>
                </c:pt>
                <c:pt idx="2084">
                  <c:v>0.1074485618363264</c:v>
                </c:pt>
                <c:pt idx="2085">
                  <c:v>0.10753715543032205</c:v>
                </c:pt>
                <c:pt idx="2086">
                  <c:v>0.10764922012546009</c:v>
                </c:pt>
                <c:pt idx="2087">
                  <c:v>0.10771977673703059</c:v>
                </c:pt>
                <c:pt idx="2088">
                  <c:v>0.10782014208045158</c:v>
                </c:pt>
                <c:pt idx="2089">
                  <c:v>0.10791791518030026</c:v>
                </c:pt>
                <c:pt idx="2090">
                  <c:v>0.10798673014938372</c:v>
                </c:pt>
                <c:pt idx="2091">
                  <c:v>0.1080800386296593</c:v>
                </c:pt>
                <c:pt idx="2092">
                  <c:v>0.10816022975878896</c:v>
                </c:pt>
                <c:pt idx="2093">
                  <c:v>0.10823116756429962</c:v>
                </c:pt>
                <c:pt idx="2094">
                  <c:v>0.10833913474839467</c:v>
                </c:pt>
                <c:pt idx="2095">
                  <c:v>0.10841849494905582</c:v>
                </c:pt>
                <c:pt idx="2096">
                  <c:v>0.10852236545504881</c:v>
                </c:pt>
                <c:pt idx="2097">
                  <c:v>0.10860300652204641</c:v>
                </c:pt>
                <c:pt idx="2098">
                  <c:v>0.10868540675766949</c:v>
                </c:pt>
                <c:pt idx="2099">
                  <c:v>0.10881398269902988</c:v>
                </c:pt>
                <c:pt idx="2100">
                  <c:v>0.10887124920239466</c:v>
                </c:pt>
                <c:pt idx="2101">
                  <c:v>0.10895847947256473</c:v>
                </c:pt>
                <c:pt idx="2102">
                  <c:v>0.10904331729972114</c:v>
                </c:pt>
                <c:pt idx="2103">
                  <c:v>0.10913491983796203</c:v>
                </c:pt>
                <c:pt idx="2104">
                  <c:v>0.10921994991694238</c:v>
                </c:pt>
                <c:pt idx="2105">
                  <c:v>0.10931275035297656</c:v>
                </c:pt>
                <c:pt idx="2106">
                  <c:v>0.10938225246035993</c:v>
                </c:pt>
                <c:pt idx="2107">
                  <c:v>0.10948153986504751</c:v>
                </c:pt>
                <c:pt idx="2108">
                  <c:v>0.10956711934448196</c:v>
                </c:pt>
                <c:pt idx="2109">
                  <c:v>0.10968549454057816</c:v>
                </c:pt>
                <c:pt idx="2110">
                  <c:v>0.1097335258667481</c:v>
                </c:pt>
                <c:pt idx="2111">
                  <c:v>0.1098192663016806</c:v>
                </c:pt>
                <c:pt idx="2112">
                  <c:v>0.10991974569802225</c:v>
                </c:pt>
                <c:pt idx="2113">
                  <c:v>0.11000387198441526</c:v>
                </c:pt>
                <c:pt idx="2114">
                  <c:v>0.11009231047419948</c:v>
                </c:pt>
                <c:pt idx="2115">
                  <c:v>0.11019438553772729</c:v>
                </c:pt>
                <c:pt idx="2116">
                  <c:v>0.11027424799923116</c:v>
                </c:pt>
                <c:pt idx="2117">
                  <c:v>0.1103491148671972</c:v>
                </c:pt>
                <c:pt idx="2118">
                  <c:v>0.11045484741013405</c:v>
                </c:pt>
                <c:pt idx="2119">
                  <c:v>0.11054471113385779</c:v>
                </c:pt>
                <c:pt idx="2120">
                  <c:v>0.11061335360676516</c:v>
                </c:pt>
                <c:pt idx="2121">
                  <c:v>0.11071131287345745</c:v>
                </c:pt>
                <c:pt idx="2122">
                  <c:v>0.11075782054385019</c:v>
                </c:pt>
                <c:pt idx="2123">
                  <c:v>0.11087764519344025</c:v>
                </c:pt>
                <c:pt idx="2124">
                  <c:v>0.11095454063591097</c:v>
                </c:pt>
                <c:pt idx="2125">
                  <c:v>0.11104338967260005</c:v>
                </c:pt>
                <c:pt idx="2126">
                  <c:v>0.11114384138513585</c:v>
                </c:pt>
                <c:pt idx="2127">
                  <c:v>0.11125385490338727</c:v>
                </c:pt>
                <c:pt idx="2128">
                  <c:v>0.11131913248745501</c:v>
                </c:pt>
                <c:pt idx="2129">
                  <c:v>0.11139632208023383</c:v>
                </c:pt>
                <c:pt idx="2130">
                  <c:v>0.1114860089655078</c:v>
                </c:pt>
                <c:pt idx="2131">
                  <c:v>0.11157112810778651</c:v>
                </c:pt>
                <c:pt idx="2132">
                  <c:v>0.11167140473358216</c:v>
                </c:pt>
                <c:pt idx="2133">
                  <c:v>0.11174593153774499</c:v>
                </c:pt>
                <c:pt idx="2134">
                  <c:v>0.11184232060562001</c:v>
                </c:pt>
                <c:pt idx="2135">
                  <c:v>0.11192506246671061</c:v>
                </c:pt>
                <c:pt idx="2136">
                  <c:v>0.11200673861763237</c:v>
                </c:pt>
                <c:pt idx="2137">
                  <c:v>0.11210794827006809</c:v>
                </c:pt>
                <c:pt idx="2138">
                  <c:v>0.11218477043940071</c:v>
                </c:pt>
                <c:pt idx="2139">
                  <c:v>0.11228585991022892</c:v>
                </c:pt>
                <c:pt idx="2140">
                  <c:v>0.11237941333977891</c:v>
                </c:pt>
                <c:pt idx="2141">
                  <c:v>0.11247436533988499</c:v>
                </c:pt>
                <c:pt idx="2142">
                  <c:v>0.11259264604234449</c:v>
                </c:pt>
                <c:pt idx="2143">
                  <c:v>0.11265688454797616</c:v>
                </c:pt>
                <c:pt idx="2144">
                  <c:v>0.11275134782651906</c:v>
                </c:pt>
                <c:pt idx="2145">
                  <c:v>0.11282369624362393</c:v>
                </c:pt>
                <c:pt idx="2146">
                  <c:v>0.11292458884291816</c:v>
                </c:pt>
                <c:pt idx="2147">
                  <c:v>0.11300825610246973</c:v>
                </c:pt>
                <c:pt idx="2148">
                  <c:v>0.11309021950538502</c:v>
                </c:pt>
                <c:pt idx="2149">
                  <c:v>0.11317404138423659</c:v>
                </c:pt>
                <c:pt idx="2150">
                  <c:v>0.11325575555101193</c:v>
                </c:pt>
                <c:pt idx="2151">
                  <c:v>0.1133582552886383</c:v>
                </c:pt>
                <c:pt idx="2152">
                  <c:v>0.11343768821995814</c:v>
                </c:pt>
                <c:pt idx="2153">
                  <c:v>0.1135430998924728</c:v>
                </c:pt>
                <c:pt idx="2154">
                  <c:v>0.11362202990669389</c:v>
                </c:pt>
                <c:pt idx="2155">
                  <c:v>0.11369666545775317</c:v>
                </c:pt>
                <c:pt idx="2156">
                  <c:v>0.11376755061203858</c:v>
                </c:pt>
                <c:pt idx="2157">
                  <c:v>0.11384567522844793</c:v>
                </c:pt>
                <c:pt idx="2158">
                  <c:v>0.11395652521150047</c:v>
                </c:pt>
                <c:pt idx="2159">
                  <c:v>0.11402146759976325</c:v>
                </c:pt>
                <c:pt idx="2160">
                  <c:v>0.11411348738560981</c:v>
                </c:pt>
                <c:pt idx="2161">
                  <c:v>0.11421323848650136</c:v>
                </c:pt>
                <c:pt idx="2162">
                  <c:v>0.11427385155163727</c:v>
                </c:pt>
                <c:pt idx="2163">
                  <c:v>0.11437602843780412</c:v>
                </c:pt>
                <c:pt idx="2164">
                  <c:v>0.11445472770478876</c:v>
                </c:pt>
                <c:pt idx="2165">
                  <c:v>0.11452512691127538</c:v>
                </c:pt>
                <c:pt idx="2166">
                  <c:v>0.11464690798429994</c:v>
                </c:pt>
                <c:pt idx="2167">
                  <c:v>0.11473654235281104</c:v>
                </c:pt>
                <c:pt idx="2168">
                  <c:v>0.11482238842075464</c:v>
                </c:pt>
                <c:pt idx="2169">
                  <c:v>0.11491481321005123</c:v>
                </c:pt>
                <c:pt idx="2170">
                  <c:v>0.11502774902391195</c:v>
                </c:pt>
                <c:pt idx="2171">
                  <c:v>0.11513610466206617</c:v>
                </c:pt>
                <c:pt idx="2172">
                  <c:v>0.11522318934880456</c:v>
                </c:pt>
                <c:pt idx="2173">
                  <c:v>0.11529789797895691</c:v>
                </c:pt>
                <c:pt idx="2174">
                  <c:v>0.11537892193528919</c:v>
                </c:pt>
                <c:pt idx="2175">
                  <c:v>0.11547017249932798</c:v>
                </c:pt>
                <c:pt idx="2176">
                  <c:v>0.11558525890259704</c:v>
                </c:pt>
                <c:pt idx="2177">
                  <c:v>0.11566015293337766</c:v>
                </c:pt>
                <c:pt idx="2178">
                  <c:v>0.11577285855543409</c:v>
                </c:pt>
                <c:pt idx="2179">
                  <c:v>0.11585056875982222</c:v>
                </c:pt>
                <c:pt idx="2180">
                  <c:v>0.11594573225410704</c:v>
                </c:pt>
                <c:pt idx="2181">
                  <c:v>0.11601111154259854</c:v>
                </c:pt>
                <c:pt idx="2182">
                  <c:v>0.11614233140444109</c:v>
                </c:pt>
                <c:pt idx="2183">
                  <c:v>0.11620347786859099</c:v>
                </c:pt>
                <c:pt idx="2184">
                  <c:v>0.116325400568958</c:v>
                </c:pt>
                <c:pt idx="2185">
                  <c:v>0.11640265913764604</c:v>
                </c:pt>
                <c:pt idx="2186">
                  <c:v>0.11649158813858342</c:v>
                </c:pt>
                <c:pt idx="2187">
                  <c:v>0.11657440951329874</c:v>
                </c:pt>
                <c:pt idx="2188">
                  <c:v>0.11666472214078372</c:v>
                </c:pt>
                <c:pt idx="2189">
                  <c:v>0.11676598907504787</c:v>
                </c:pt>
                <c:pt idx="2190">
                  <c:v>0.11686233745511714</c:v>
                </c:pt>
                <c:pt idx="2191">
                  <c:v>0.11694626642598591</c:v>
                </c:pt>
                <c:pt idx="2192">
                  <c:v>0.11701971192392507</c:v>
                </c:pt>
                <c:pt idx="2193">
                  <c:v>0.11712643963816843</c:v>
                </c:pt>
                <c:pt idx="2194">
                  <c:v>0.1172261812884417</c:v>
                </c:pt>
                <c:pt idx="2195">
                  <c:v>0.11729725302927464</c:v>
                </c:pt>
                <c:pt idx="2196">
                  <c:v>0.11740805933953571</c:v>
                </c:pt>
                <c:pt idx="2197">
                  <c:v>0.11747192434467928</c:v>
                </c:pt>
                <c:pt idx="2198">
                  <c:v>0.11757660142093705</c:v>
                </c:pt>
                <c:pt idx="2199">
                  <c:v>0.11764986325578367</c:v>
                </c:pt>
                <c:pt idx="2200">
                  <c:v>0.11774392746847623</c:v>
                </c:pt>
                <c:pt idx="2201">
                  <c:v>0.11783394595987362</c:v>
                </c:pt>
                <c:pt idx="2202">
                  <c:v>0.11792168810793933</c:v>
                </c:pt>
                <c:pt idx="2203">
                  <c:v>0.11801288996054364</c:v>
                </c:pt>
                <c:pt idx="2204">
                  <c:v>0.11808122874757485</c:v>
                </c:pt>
                <c:pt idx="2205">
                  <c:v>0.11821099364707889</c:v>
                </c:pt>
                <c:pt idx="2206">
                  <c:v>0.11827641895923778</c:v>
                </c:pt>
                <c:pt idx="2207">
                  <c:v>0.11838478021327029</c:v>
                </c:pt>
                <c:pt idx="2208">
                  <c:v>0.11845054395794505</c:v>
                </c:pt>
                <c:pt idx="2209">
                  <c:v>0.11852936518974588</c:v>
                </c:pt>
                <c:pt idx="2210">
                  <c:v>0.11862695917104309</c:v>
                </c:pt>
                <c:pt idx="2211">
                  <c:v>0.11870965784849648</c:v>
                </c:pt>
                <c:pt idx="2212">
                  <c:v>0.11880368180269016</c:v>
                </c:pt>
                <c:pt idx="2213">
                  <c:v>0.11889992196094881</c:v>
                </c:pt>
                <c:pt idx="2214">
                  <c:v>0.11901187659126632</c:v>
                </c:pt>
                <c:pt idx="2215">
                  <c:v>0.11907056111407713</c:v>
                </c:pt>
                <c:pt idx="2216">
                  <c:v>0.11916598279717051</c:v>
                </c:pt>
                <c:pt idx="2217">
                  <c:v>0.11930100130720528</c:v>
                </c:pt>
                <c:pt idx="2218">
                  <c:v>0.11934661569376286</c:v>
                </c:pt>
                <c:pt idx="2219">
                  <c:v>0.11943302554820301</c:v>
                </c:pt>
                <c:pt idx="2220">
                  <c:v>0.11953588473360158</c:v>
                </c:pt>
                <c:pt idx="2221">
                  <c:v>0.11963579140350294</c:v>
                </c:pt>
                <c:pt idx="2222">
                  <c:v>0.11973932961198136</c:v>
                </c:pt>
                <c:pt idx="2223">
                  <c:v>0.11984698631300482</c:v>
                </c:pt>
                <c:pt idx="2224">
                  <c:v>0.11993326798356245</c:v>
                </c:pt>
                <c:pt idx="2225">
                  <c:v>0.12000083119441379</c:v>
                </c:pt>
                <c:pt idx="2226">
                  <c:v>0.12012899148491403</c:v>
                </c:pt>
                <c:pt idx="2227">
                  <c:v>0.12019503956453073</c:v>
                </c:pt>
                <c:pt idx="2228">
                  <c:v>0.12029441638195872</c:v>
                </c:pt>
                <c:pt idx="2229">
                  <c:v>0.12039381091841433</c:v>
                </c:pt>
                <c:pt idx="2230">
                  <c:v>0.12047145934352108</c:v>
                </c:pt>
                <c:pt idx="2231">
                  <c:v>0.12056617089657068</c:v>
                </c:pt>
                <c:pt idx="2232">
                  <c:v>0.1206648344254605</c:v>
                </c:pt>
                <c:pt idx="2233">
                  <c:v>0.12074585825098139</c:v>
                </c:pt>
                <c:pt idx="2234">
                  <c:v>0.12082786728818043</c:v>
                </c:pt>
                <c:pt idx="2235">
                  <c:v>0.12091048664745259</c:v>
                </c:pt>
                <c:pt idx="2236">
                  <c:v>0.12105337677462068</c:v>
                </c:pt>
                <c:pt idx="2237">
                  <c:v>0.12110957946766629</c:v>
                </c:pt>
                <c:pt idx="2238">
                  <c:v>0.12120425542381137</c:v>
                </c:pt>
                <c:pt idx="2239">
                  <c:v>0.12132087917078963</c:v>
                </c:pt>
                <c:pt idx="2240">
                  <c:v>0.12138202538073325</c:v>
                </c:pt>
                <c:pt idx="2241">
                  <c:v>0.12147165063014137</c:v>
                </c:pt>
                <c:pt idx="2242">
                  <c:v>0.12155886768151727</c:v>
                </c:pt>
                <c:pt idx="2243">
                  <c:v>0.12167684599811186</c:v>
                </c:pt>
                <c:pt idx="2244">
                  <c:v>0.12176226850694746</c:v>
                </c:pt>
                <c:pt idx="2245">
                  <c:v>0.12185771243431807</c:v>
                </c:pt>
                <c:pt idx="2246">
                  <c:v>0.12195074157689656</c:v>
                </c:pt>
                <c:pt idx="2247">
                  <c:v>0.12202157588658191</c:v>
                </c:pt>
                <c:pt idx="2248">
                  <c:v>0.12214616028837366</c:v>
                </c:pt>
                <c:pt idx="2249">
                  <c:v>0.12222048409456258</c:v>
                </c:pt>
                <c:pt idx="2250">
                  <c:v>0.1223031813104518</c:v>
                </c:pt>
                <c:pt idx="2251">
                  <c:v>0.12243706817111757</c:v>
                </c:pt>
                <c:pt idx="2252">
                  <c:v>0.1224923891173442</c:v>
                </c:pt>
                <c:pt idx="2253">
                  <c:v>0.1225892913685861</c:v>
                </c:pt>
                <c:pt idx="2254">
                  <c:v>0.12267636741560195</c:v>
                </c:pt>
                <c:pt idx="2255">
                  <c:v>0.12278814689945594</c:v>
                </c:pt>
                <c:pt idx="2256">
                  <c:v>0.12288272623956957</c:v>
                </c:pt>
                <c:pt idx="2257">
                  <c:v>0.12295931314585275</c:v>
                </c:pt>
                <c:pt idx="2258">
                  <c:v>0.12305727919443718</c:v>
                </c:pt>
                <c:pt idx="2259">
                  <c:v>0.12314689587754976</c:v>
                </c:pt>
                <c:pt idx="2260">
                  <c:v>0.12323028493357815</c:v>
                </c:pt>
                <c:pt idx="2261">
                  <c:v>0.12330803582925486</c:v>
                </c:pt>
                <c:pt idx="2262">
                  <c:v>0.12341471102089474</c:v>
                </c:pt>
                <c:pt idx="2263">
                  <c:v>0.12351448859426703</c:v>
                </c:pt>
                <c:pt idx="2264">
                  <c:v>0.1236117701371377</c:v>
                </c:pt>
                <c:pt idx="2265">
                  <c:v>0.1237037385496913</c:v>
                </c:pt>
                <c:pt idx="2266">
                  <c:v>0.12381875592706652</c:v>
                </c:pt>
                <c:pt idx="2267">
                  <c:v>0.12390217995558395</c:v>
                </c:pt>
                <c:pt idx="2268">
                  <c:v>0.12399927508334589</c:v>
                </c:pt>
                <c:pt idx="2269">
                  <c:v>0.12407698114233008</c:v>
                </c:pt>
                <c:pt idx="2270">
                  <c:v>0.12417813657310588</c:v>
                </c:pt>
                <c:pt idx="2271">
                  <c:v>0.12427093044011339</c:v>
                </c:pt>
                <c:pt idx="2272">
                  <c:v>0.12438403191494166</c:v>
                </c:pt>
                <c:pt idx="2273">
                  <c:v>0.12448597910741335</c:v>
                </c:pt>
                <c:pt idx="2274">
                  <c:v>0.12455738205514211</c:v>
                </c:pt>
                <c:pt idx="2275">
                  <c:v>0.12464615889835103</c:v>
                </c:pt>
                <c:pt idx="2276">
                  <c:v>0.12474526926362711</c:v>
                </c:pt>
                <c:pt idx="2277">
                  <c:v>0.12483708772676888</c:v>
                </c:pt>
                <c:pt idx="2278">
                  <c:v>0.12493798069034316</c:v>
                </c:pt>
                <c:pt idx="2279">
                  <c:v>0.12498908546623828</c:v>
                </c:pt>
                <c:pt idx="2280">
                  <c:v>0.12510250772635573</c:v>
                </c:pt>
                <c:pt idx="2281">
                  <c:v>0.12518408901221412</c:v>
                </c:pt>
                <c:pt idx="2282">
                  <c:v>0.12528079383710714</c:v>
                </c:pt>
                <c:pt idx="2283">
                  <c:v>0.12537898685238341</c:v>
                </c:pt>
                <c:pt idx="2284">
                  <c:v>0.12547140765534601</c:v>
                </c:pt>
                <c:pt idx="2285">
                  <c:v>0.12558250515768299</c:v>
                </c:pt>
                <c:pt idx="2286">
                  <c:v>0.12568704485898302</c:v>
                </c:pt>
                <c:pt idx="2287">
                  <c:v>0.12578628251126203</c:v>
                </c:pt>
                <c:pt idx="2288">
                  <c:v>0.12590131404668331</c:v>
                </c:pt>
                <c:pt idx="2289">
                  <c:v>0.1259703219379382</c:v>
                </c:pt>
                <c:pt idx="2290">
                  <c:v>0.12607604927658397</c:v>
                </c:pt>
                <c:pt idx="2291">
                  <c:v>0.12617886145151863</c:v>
                </c:pt>
                <c:pt idx="2292">
                  <c:v>0.12628129972520558</c:v>
                </c:pt>
                <c:pt idx="2293">
                  <c:v>0.12638895208691711</c:v>
                </c:pt>
                <c:pt idx="2294">
                  <c:v>0.12649323396153012</c:v>
                </c:pt>
                <c:pt idx="2295">
                  <c:v>0.12661317242895184</c:v>
                </c:pt>
                <c:pt idx="2296">
                  <c:v>0.12670884253622511</c:v>
                </c:pt>
                <c:pt idx="2297">
                  <c:v>0.12680458508392781</c:v>
                </c:pt>
                <c:pt idx="2298">
                  <c:v>0.12692295093926484</c:v>
                </c:pt>
                <c:pt idx="2299">
                  <c:v>0.12702416039754935</c:v>
                </c:pt>
                <c:pt idx="2300">
                  <c:v>0.12714128142530917</c:v>
                </c:pt>
                <c:pt idx="2301">
                  <c:v>0.12723233726922359</c:v>
                </c:pt>
                <c:pt idx="2302">
                  <c:v>0.12735478296846095</c:v>
                </c:pt>
                <c:pt idx="2303">
                  <c:v>0.12743205069035468</c:v>
                </c:pt>
                <c:pt idx="2304">
                  <c:v>0.12756649329316097</c:v>
                </c:pt>
                <c:pt idx="2305">
                  <c:v>0.12767761820870865</c:v>
                </c:pt>
                <c:pt idx="2306">
                  <c:v>0.12776727186135958</c:v>
                </c:pt>
                <c:pt idx="2307">
                  <c:v>0.12790761002017817</c:v>
                </c:pt>
                <c:pt idx="2308">
                  <c:v>0.12803345620531606</c:v>
                </c:pt>
                <c:pt idx="2309">
                  <c:v>0.12816392566958659</c:v>
                </c:pt>
                <c:pt idx="2310">
                  <c:v>0.12836634169825975</c:v>
                </c:pt>
                <c:pt idx="2311">
                  <c:v>0.12859082149193848</c:v>
                </c:pt>
                <c:pt idx="2312">
                  <c:v>0.12902329052967121</c:v>
                </c:pt>
              </c:numCache>
            </c:numRef>
          </c:xVal>
          <c:yVal>
            <c:numRef>
              <c:f>'45_Data'!$BB$10:$BB$2322</c:f>
              <c:numCache>
                <c:formatCode>0.0000</c:formatCode>
                <c:ptCount val="2313"/>
                <c:pt idx="0">
                  <c:v>0.39466216546797789</c:v>
                </c:pt>
                <c:pt idx="1">
                  <c:v>0.35500861021686347</c:v>
                </c:pt>
                <c:pt idx="2">
                  <c:v>0.63259671609199586</c:v>
                </c:pt>
                <c:pt idx="3">
                  <c:v>0.87049984714522399</c:v>
                </c:pt>
                <c:pt idx="4">
                  <c:v>1.584333713491048</c:v>
                </c:pt>
                <c:pt idx="5">
                  <c:v>1.9808704400849499</c:v>
                </c:pt>
                <c:pt idx="6">
                  <c:v>1.98087978679045</c:v>
                </c:pt>
                <c:pt idx="7">
                  <c:v>1.9411898958166047</c:v>
                </c:pt>
                <c:pt idx="8">
                  <c:v>2.1791123828017995</c:v>
                </c:pt>
                <c:pt idx="9">
                  <c:v>2.5756602112474791</c:v>
                </c:pt>
                <c:pt idx="10">
                  <c:v>2.6946697825173365</c:v>
                </c:pt>
                <c:pt idx="11">
                  <c:v>3.1308187243114491</c:v>
                </c:pt>
                <c:pt idx="12">
                  <c:v>2.9325593214725938</c:v>
                </c:pt>
                <c:pt idx="13">
                  <c:v>2.6946722434327115</c:v>
                </c:pt>
                <c:pt idx="14">
                  <c:v>3.3686818654112023</c:v>
                </c:pt>
                <c:pt idx="15">
                  <c:v>3.2894583632947856</c:v>
                </c:pt>
                <c:pt idx="16">
                  <c:v>3.5671088525785248</c:v>
                </c:pt>
                <c:pt idx="17">
                  <c:v>3.8051357975362339</c:v>
                </c:pt>
                <c:pt idx="18">
                  <c:v>3.7653808885646756</c:v>
                </c:pt>
                <c:pt idx="19">
                  <c:v>3.8446987160569939</c:v>
                </c:pt>
                <c:pt idx="20">
                  <c:v>3.9637066542433206</c:v>
                </c:pt>
                <c:pt idx="21">
                  <c:v>3.6464358557504641</c:v>
                </c:pt>
                <c:pt idx="22">
                  <c:v>4.0826798791957364</c:v>
                </c:pt>
                <c:pt idx="23">
                  <c:v>4.1222268609408754</c:v>
                </c:pt>
                <c:pt idx="24">
                  <c:v>4.0429486588502792</c:v>
                </c:pt>
                <c:pt idx="25">
                  <c:v>4.36027314692973</c:v>
                </c:pt>
                <c:pt idx="26">
                  <c:v>3.9240422321188082</c:v>
                </c:pt>
                <c:pt idx="27">
                  <c:v>4.0033816161721845</c:v>
                </c:pt>
                <c:pt idx="28">
                  <c:v>4.2015812372527019</c:v>
                </c:pt>
                <c:pt idx="29">
                  <c:v>4.0429095827067663</c:v>
                </c:pt>
                <c:pt idx="30">
                  <c:v>4.0033191591740112</c:v>
                </c:pt>
                <c:pt idx="31">
                  <c:v>3.8843439953867707</c:v>
                </c:pt>
                <c:pt idx="32">
                  <c:v>4.0429769659800057</c:v>
                </c:pt>
                <c:pt idx="33">
                  <c:v>3.8447063235676096</c:v>
                </c:pt>
                <c:pt idx="34">
                  <c:v>4.3205725731734415</c:v>
                </c:pt>
                <c:pt idx="35">
                  <c:v>3.844696375283152</c:v>
                </c:pt>
                <c:pt idx="36">
                  <c:v>3.9240001249401488</c:v>
                </c:pt>
                <c:pt idx="37">
                  <c:v>4.161886414132705</c:v>
                </c:pt>
                <c:pt idx="38">
                  <c:v>4.1619142872426211</c:v>
                </c:pt>
                <c:pt idx="39">
                  <c:v>4.2411916590604681</c:v>
                </c:pt>
                <c:pt idx="40">
                  <c:v>4.280875758468734</c:v>
                </c:pt>
                <c:pt idx="41">
                  <c:v>4.4395439939877441</c:v>
                </c:pt>
                <c:pt idx="42">
                  <c:v>4.4395733882974797</c:v>
                </c:pt>
                <c:pt idx="43">
                  <c:v>4.2413204467148189</c:v>
                </c:pt>
                <c:pt idx="44">
                  <c:v>4.875818808761629</c:v>
                </c:pt>
                <c:pt idx="45">
                  <c:v>4.2016173698877735</c:v>
                </c:pt>
                <c:pt idx="46">
                  <c:v>4.4792438171263163</c:v>
                </c:pt>
                <c:pt idx="47">
                  <c:v>4.6774852306699604</c:v>
                </c:pt>
                <c:pt idx="48">
                  <c:v>4.4792329088519418</c:v>
                </c:pt>
                <c:pt idx="49">
                  <c:v>4.3206044679248539</c:v>
                </c:pt>
                <c:pt idx="50">
                  <c:v>4.1223219187006972</c:v>
                </c:pt>
                <c:pt idx="51">
                  <c:v>4.7172064977298165</c:v>
                </c:pt>
                <c:pt idx="52">
                  <c:v>4.5189279236929316</c:v>
                </c:pt>
                <c:pt idx="53">
                  <c:v>4.4395558192846716</c:v>
                </c:pt>
                <c:pt idx="54">
                  <c:v>4.7568206346359707</c:v>
                </c:pt>
                <c:pt idx="55">
                  <c:v>4.5982622960707085</c:v>
                </c:pt>
                <c:pt idx="56">
                  <c:v>4.4793269926919477</c:v>
                </c:pt>
                <c:pt idx="57">
                  <c:v>4.5982367506534141</c:v>
                </c:pt>
                <c:pt idx="58">
                  <c:v>4.4396365691560193</c:v>
                </c:pt>
                <c:pt idx="59">
                  <c:v>4.5982045564292235</c:v>
                </c:pt>
                <c:pt idx="60">
                  <c:v>4.8758013688093502</c:v>
                </c:pt>
                <c:pt idx="61">
                  <c:v>4.5585618810027562</c:v>
                </c:pt>
                <c:pt idx="62">
                  <c:v>5.034493253686227</c:v>
                </c:pt>
                <c:pt idx="63">
                  <c:v>5.1137842477685718</c:v>
                </c:pt>
                <c:pt idx="64">
                  <c:v>4.6775226078709071</c:v>
                </c:pt>
                <c:pt idx="65">
                  <c:v>4.5586409785951716</c:v>
                </c:pt>
                <c:pt idx="66">
                  <c:v>4.3603242487233356</c:v>
                </c:pt>
                <c:pt idx="67">
                  <c:v>5.034467583678282</c:v>
                </c:pt>
                <c:pt idx="68">
                  <c:v>4.677526523581724</c:v>
                </c:pt>
                <c:pt idx="69">
                  <c:v>4.9155253641937158</c:v>
                </c:pt>
                <c:pt idx="70">
                  <c:v>5.0344453618766689</c:v>
                </c:pt>
                <c:pt idx="71">
                  <c:v>5.3913893974630627</c:v>
                </c:pt>
                <c:pt idx="72">
                  <c:v>5.3913984239838735</c:v>
                </c:pt>
                <c:pt idx="73">
                  <c:v>5.7879132087255254</c:v>
                </c:pt>
                <c:pt idx="74">
                  <c:v>6.1845396572307676</c:v>
                </c:pt>
                <c:pt idx="75">
                  <c:v>6.7398048928903611</c:v>
                </c:pt>
                <c:pt idx="76">
                  <c:v>7.0570292182418957</c:v>
                </c:pt>
                <c:pt idx="77">
                  <c:v>7.6122073929540548</c:v>
                </c:pt>
                <c:pt idx="78">
                  <c:v>8.127911983902214</c:v>
                </c:pt>
                <c:pt idx="79">
                  <c:v>8.0883478400896305</c:v>
                </c:pt>
                <c:pt idx="80">
                  <c:v>8.723082757291877</c:v>
                </c:pt>
                <c:pt idx="81">
                  <c:v>9.238892443073869</c:v>
                </c:pt>
                <c:pt idx="82">
                  <c:v>9.4370471471796886</c:v>
                </c:pt>
                <c:pt idx="83">
                  <c:v>8.8025082151951271</c:v>
                </c:pt>
                <c:pt idx="84">
                  <c:v>9.3973145694219031</c:v>
                </c:pt>
                <c:pt idx="85">
                  <c:v>9.1198992674445716</c:v>
                </c:pt>
                <c:pt idx="86">
                  <c:v>9.3974633118415216</c:v>
                </c:pt>
                <c:pt idx="87">
                  <c:v>9.1594813945061357</c:v>
                </c:pt>
                <c:pt idx="88">
                  <c:v>9.1595747926364766</c:v>
                </c:pt>
                <c:pt idx="89">
                  <c:v>9.5162541937614531</c:v>
                </c:pt>
                <c:pt idx="90">
                  <c:v>9.7543263827744155</c:v>
                </c:pt>
                <c:pt idx="91">
                  <c:v>9.39740824857547</c:v>
                </c:pt>
                <c:pt idx="92">
                  <c:v>9.7147946003632697</c:v>
                </c:pt>
                <c:pt idx="93">
                  <c:v>9.5163954053135349</c:v>
                </c:pt>
                <c:pt idx="94">
                  <c:v>9.6749768572235624</c:v>
                </c:pt>
                <c:pt idx="95">
                  <c:v>9.7148263881964336</c:v>
                </c:pt>
                <c:pt idx="96">
                  <c:v>10.032225504922298</c:v>
                </c:pt>
                <c:pt idx="97">
                  <c:v>9.7148670469673384</c:v>
                </c:pt>
                <c:pt idx="98">
                  <c:v>9.7940732604322456</c:v>
                </c:pt>
                <c:pt idx="99">
                  <c:v>10.151189425620588</c:v>
                </c:pt>
                <c:pt idx="100">
                  <c:v>9.754561682293593</c:v>
                </c:pt>
                <c:pt idx="101">
                  <c:v>10.111556371753899</c:v>
                </c:pt>
                <c:pt idx="102">
                  <c:v>10.190909896044346</c:v>
                </c:pt>
                <c:pt idx="103">
                  <c:v>10.230474361706625</c:v>
                </c:pt>
                <c:pt idx="104">
                  <c:v>10.30982465443838</c:v>
                </c:pt>
                <c:pt idx="105">
                  <c:v>10.15130065827646</c:v>
                </c:pt>
                <c:pt idx="106">
                  <c:v>10.547954684261237</c:v>
                </c:pt>
                <c:pt idx="107">
                  <c:v>9.9529985655134379</c:v>
                </c:pt>
                <c:pt idx="108">
                  <c:v>10.587446086122162</c:v>
                </c:pt>
                <c:pt idx="109">
                  <c:v>10.706476458959459</c:v>
                </c:pt>
                <c:pt idx="110">
                  <c:v>10.666981089519536</c:v>
                </c:pt>
                <c:pt idx="111">
                  <c:v>10.825771506418761</c:v>
                </c:pt>
                <c:pt idx="112">
                  <c:v>10.627176393746389</c:v>
                </c:pt>
                <c:pt idx="113">
                  <c:v>11.142985400815174</c:v>
                </c:pt>
                <c:pt idx="114">
                  <c:v>10.984373146006993</c:v>
                </c:pt>
                <c:pt idx="115">
                  <c:v>11.023895016734796</c:v>
                </c:pt>
                <c:pt idx="116">
                  <c:v>11.30146833627292</c:v>
                </c:pt>
                <c:pt idx="117">
                  <c:v>11.301473496040948</c:v>
                </c:pt>
                <c:pt idx="118">
                  <c:v>11.896360543072877</c:v>
                </c:pt>
                <c:pt idx="119">
                  <c:v>12.174386280215543</c:v>
                </c:pt>
                <c:pt idx="120">
                  <c:v>12.293389020873514</c:v>
                </c:pt>
                <c:pt idx="121">
                  <c:v>12.96750189793927</c:v>
                </c:pt>
                <c:pt idx="122">
                  <c:v>13.28511837946512</c:v>
                </c:pt>
                <c:pt idx="123">
                  <c:v>13.64179058558214</c:v>
                </c:pt>
                <c:pt idx="124">
                  <c:v>13.642022065868632</c:v>
                </c:pt>
                <c:pt idx="125">
                  <c:v>14.0385993722103</c:v>
                </c:pt>
                <c:pt idx="126">
                  <c:v>14.157598036672647</c:v>
                </c:pt>
                <c:pt idx="127">
                  <c:v>14.554247887556926</c:v>
                </c:pt>
                <c:pt idx="128">
                  <c:v>14.831841385425722</c:v>
                </c:pt>
                <c:pt idx="129">
                  <c:v>15.188649751846841</c:v>
                </c:pt>
                <c:pt idx="130">
                  <c:v>15.545921683041291</c:v>
                </c:pt>
                <c:pt idx="131">
                  <c:v>16.060786194524638</c:v>
                </c:pt>
                <c:pt idx="132">
                  <c:v>16.379058029514351</c:v>
                </c:pt>
                <c:pt idx="133">
                  <c:v>16.656579837337418</c:v>
                </c:pt>
                <c:pt idx="134">
                  <c:v>16.775710428692246</c:v>
                </c:pt>
                <c:pt idx="135">
                  <c:v>17.211797472373934</c:v>
                </c:pt>
                <c:pt idx="136">
                  <c:v>17.291623173179335</c:v>
                </c:pt>
                <c:pt idx="137">
                  <c:v>18.005377175645087</c:v>
                </c:pt>
                <c:pt idx="138">
                  <c:v>18.521394900151538</c:v>
                </c:pt>
                <c:pt idx="139">
                  <c:v>18.680324961898201</c:v>
                </c:pt>
                <c:pt idx="140">
                  <c:v>18.284019868471574</c:v>
                </c:pt>
                <c:pt idx="141">
                  <c:v>19.275030737182917</c:v>
                </c:pt>
                <c:pt idx="142">
                  <c:v>19.633010676361696</c:v>
                </c:pt>
                <c:pt idx="143">
                  <c:v>19.910504803448692</c:v>
                </c:pt>
                <c:pt idx="144">
                  <c:v>20.268088018253884</c:v>
                </c:pt>
                <c:pt idx="145">
                  <c:v>20.78349876381343</c:v>
                </c:pt>
                <c:pt idx="146">
                  <c:v>21.060919349341077</c:v>
                </c:pt>
                <c:pt idx="147">
                  <c:v>20.862601195453806</c:v>
                </c:pt>
                <c:pt idx="148">
                  <c:v>21.338841520887296</c:v>
                </c:pt>
                <c:pt idx="149">
                  <c:v>22.012692925945846</c:v>
                </c:pt>
                <c:pt idx="150">
                  <c:v>22.608422188637007</c:v>
                </c:pt>
                <c:pt idx="151">
                  <c:v>23.04486457864169</c:v>
                </c:pt>
                <c:pt idx="152">
                  <c:v>23.957379163610554</c:v>
                </c:pt>
                <c:pt idx="153">
                  <c:v>25.346275597790594</c:v>
                </c:pt>
                <c:pt idx="154">
                  <c:v>25.822214157357379</c:v>
                </c:pt>
                <c:pt idx="155">
                  <c:v>26.219452460468183</c:v>
                </c:pt>
                <c:pt idx="156">
                  <c:v>26.576318190357771</c:v>
                </c:pt>
                <c:pt idx="157">
                  <c:v>27.488989788858614</c:v>
                </c:pt>
                <c:pt idx="158">
                  <c:v>27.965671070083207</c:v>
                </c:pt>
                <c:pt idx="159">
                  <c:v>28.758668115082909</c:v>
                </c:pt>
                <c:pt idx="160">
                  <c:v>29.67178632446095</c:v>
                </c:pt>
                <c:pt idx="161">
                  <c:v>30.386481743158381</c:v>
                </c:pt>
                <c:pt idx="162">
                  <c:v>31.100934144090409</c:v>
                </c:pt>
                <c:pt idx="163">
                  <c:v>31.934970874991297</c:v>
                </c:pt>
                <c:pt idx="164">
                  <c:v>32.807928576499144</c:v>
                </c:pt>
                <c:pt idx="165">
                  <c:v>32.570431739023789</c:v>
                </c:pt>
                <c:pt idx="166">
                  <c:v>33.721295505920189</c:v>
                </c:pt>
                <c:pt idx="167">
                  <c:v>34.038388599755081</c:v>
                </c:pt>
                <c:pt idx="168">
                  <c:v>34.07782333225952</c:v>
                </c:pt>
                <c:pt idx="169">
                  <c:v>35.150082413468368</c:v>
                </c:pt>
                <c:pt idx="170">
                  <c:v>36.023614846498553</c:v>
                </c:pt>
                <c:pt idx="171">
                  <c:v>36.936512933135432</c:v>
                </c:pt>
                <c:pt idx="172">
                  <c:v>38.166644522158307</c:v>
                </c:pt>
                <c:pt idx="173">
                  <c:v>37.651153520643199</c:v>
                </c:pt>
                <c:pt idx="174">
                  <c:v>37.968717171535744</c:v>
                </c:pt>
                <c:pt idx="175">
                  <c:v>38.484489629771353</c:v>
                </c:pt>
                <c:pt idx="176">
                  <c:v>39.397530510885986</c:v>
                </c:pt>
                <c:pt idx="177">
                  <c:v>40.588892220763761</c:v>
                </c:pt>
                <c:pt idx="178">
                  <c:v>41.263876326796421</c:v>
                </c:pt>
                <c:pt idx="179">
                  <c:v>41.939196100089497</c:v>
                </c:pt>
                <c:pt idx="180">
                  <c:v>42.614393506979063</c:v>
                </c:pt>
                <c:pt idx="181">
                  <c:v>43.44747766048382</c:v>
                </c:pt>
                <c:pt idx="182">
                  <c:v>44.201626376992017</c:v>
                </c:pt>
                <c:pt idx="183">
                  <c:v>44.519348484371925</c:v>
                </c:pt>
                <c:pt idx="184">
                  <c:v>44.75782008184008</c:v>
                </c:pt>
                <c:pt idx="185">
                  <c:v>46.028235613951239</c:v>
                </c:pt>
                <c:pt idx="186">
                  <c:v>46.782804263200958</c:v>
                </c:pt>
                <c:pt idx="187">
                  <c:v>47.616126431116001</c:v>
                </c:pt>
                <c:pt idx="188">
                  <c:v>48.72781396324671</c:v>
                </c:pt>
                <c:pt idx="189">
                  <c:v>49.12581266717347</c:v>
                </c:pt>
                <c:pt idx="190">
                  <c:v>49.880418635394001</c:v>
                </c:pt>
                <c:pt idx="191">
                  <c:v>50.197831415380357</c:v>
                </c:pt>
                <c:pt idx="192">
                  <c:v>50.872616365020328</c:v>
                </c:pt>
                <c:pt idx="193">
                  <c:v>51.548823749956064</c:v>
                </c:pt>
                <c:pt idx="194">
                  <c:v>51.666538195901573</c:v>
                </c:pt>
                <c:pt idx="195">
                  <c:v>52.302830082301618</c:v>
                </c:pt>
                <c:pt idx="196">
                  <c:v>53.85198847479375</c:v>
                </c:pt>
                <c:pt idx="197">
                  <c:v>54.725083568235412</c:v>
                </c:pt>
                <c:pt idx="198">
                  <c:v>55.519424179173576</c:v>
                </c:pt>
                <c:pt idx="199">
                  <c:v>56.433588420735106</c:v>
                </c:pt>
                <c:pt idx="200">
                  <c:v>56.592130136129917</c:v>
                </c:pt>
                <c:pt idx="201">
                  <c:v>57.148897128905958</c:v>
                </c:pt>
                <c:pt idx="202">
                  <c:v>57.664792210245054</c:v>
                </c:pt>
                <c:pt idx="203">
                  <c:v>57.664971991125974</c:v>
                </c:pt>
                <c:pt idx="204">
                  <c:v>58.38046061632442</c:v>
                </c:pt>
                <c:pt idx="205">
                  <c:v>59.770383178136413</c:v>
                </c:pt>
                <c:pt idx="206">
                  <c:v>59.969252339746795</c:v>
                </c:pt>
                <c:pt idx="207">
                  <c:v>60.683802043396717</c:v>
                </c:pt>
                <c:pt idx="208">
                  <c:v>61.796014822956117</c:v>
                </c:pt>
                <c:pt idx="209">
                  <c:v>61.993083312786204</c:v>
                </c:pt>
                <c:pt idx="210">
                  <c:v>62.844588044649456</c:v>
                </c:pt>
                <c:pt idx="211">
                  <c:v>63.14658073939443</c:v>
                </c:pt>
                <c:pt idx="212">
                  <c:v>63.702922173209942</c:v>
                </c:pt>
                <c:pt idx="213">
                  <c:v>64.378623622002166</c:v>
                </c:pt>
                <c:pt idx="214">
                  <c:v>65.014138667974478</c:v>
                </c:pt>
                <c:pt idx="215">
                  <c:v>65.293272287153798</c:v>
                </c:pt>
                <c:pt idx="216">
                  <c:v>65.928820454126367</c:v>
                </c:pt>
                <c:pt idx="217">
                  <c:v>66.4053824569216</c:v>
                </c:pt>
                <c:pt idx="218">
                  <c:v>67.121490193120437</c:v>
                </c:pt>
                <c:pt idx="219">
                  <c:v>67.676856004632199</c:v>
                </c:pt>
                <c:pt idx="220">
                  <c:v>68.114720066818677</c:v>
                </c:pt>
                <c:pt idx="221">
                  <c:v>68.353360078811875</c:v>
                </c:pt>
                <c:pt idx="222">
                  <c:v>69.346082003667846</c:v>
                </c:pt>
                <c:pt idx="223">
                  <c:v>69.664181714626366</c:v>
                </c:pt>
                <c:pt idx="224">
                  <c:v>70.181655321458422</c:v>
                </c:pt>
                <c:pt idx="225">
                  <c:v>70.975975609202578</c:v>
                </c:pt>
                <c:pt idx="226">
                  <c:v>71.888825789605207</c:v>
                </c:pt>
                <c:pt idx="227">
                  <c:v>72.246420729984251</c:v>
                </c:pt>
                <c:pt idx="228">
                  <c:v>72.762794111755781</c:v>
                </c:pt>
                <c:pt idx="229">
                  <c:v>73.041941047807256</c:v>
                </c:pt>
                <c:pt idx="230">
                  <c:v>73.7164063368527</c:v>
                </c:pt>
                <c:pt idx="231">
                  <c:v>74.11496003104773</c:v>
                </c:pt>
                <c:pt idx="232">
                  <c:v>74.392867136698726</c:v>
                </c:pt>
                <c:pt idx="233">
                  <c:v>75.465700438700779</c:v>
                </c:pt>
                <c:pt idx="234">
                  <c:v>75.346640392862753</c:v>
                </c:pt>
                <c:pt idx="235">
                  <c:v>76.18190903138408</c:v>
                </c:pt>
                <c:pt idx="236">
                  <c:v>76.38074792285866</c:v>
                </c:pt>
                <c:pt idx="237">
                  <c:v>76.856567683447153</c:v>
                </c:pt>
                <c:pt idx="238">
                  <c:v>77.572559588326186</c:v>
                </c:pt>
                <c:pt idx="239">
                  <c:v>77.97088479330742</c:v>
                </c:pt>
                <c:pt idx="240">
                  <c:v>78.447820819354632</c:v>
                </c:pt>
                <c:pt idx="241">
                  <c:v>78.884546452308783</c:v>
                </c:pt>
                <c:pt idx="242">
                  <c:v>79.322381689520711</c:v>
                </c:pt>
                <c:pt idx="243">
                  <c:v>79.402575092975155</c:v>
                </c:pt>
                <c:pt idx="244">
                  <c:v>79.759289526629146</c:v>
                </c:pt>
                <c:pt idx="245">
                  <c:v>80.277541794522065</c:v>
                </c:pt>
                <c:pt idx="246">
                  <c:v>80.674393912055834</c:v>
                </c:pt>
                <c:pt idx="247">
                  <c:v>81.348523691975899</c:v>
                </c:pt>
                <c:pt idx="248">
                  <c:v>81.707610636133566</c:v>
                </c:pt>
                <c:pt idx="249">
                  <c:v>82.024858222614995</c:v>
                </c:pt>
                <c:pt idx="250">
                  <c:v>82.541362038997448</c:v>
                </c:pt>
                <c:pt idx="251">
                  <c:v>82.542309436020972</c:v>
                </c:pt>
                <c:pt idx="252">
                  <c:v>83.298056329711699</c:v>
                </c:pt>
                <c:pt idx="253">
                  <c:v>83.616887918048874</c:v>
                </c:pt>
                <c:pt idx="254">
                  <c:v>84.409917168791637</c:v>
                </c:pt>
                <c:pt idx="255">
                  <c:v>84.370771055971005</c:v>
                </c:pt>
                <c:pt idx="256">
                  <c:v>84.688463433112688</c:v>
                </c:pt>
                <c:pt idx="257">
                  <c:v>85.085996698802063</c:v>
                </c:pt>
                <c:pt idx="258">
                  <c:v>85.364498000011935</c:v>
                </c:pt>
                <c:pt idx="259">
                  <c:v>86.039215084163615</c:v>
                </c:pt>
                <c:pt idx="260">
                  <c:v>86.199147667869894</c:v>
                </c:pt>
                <c:pt idx="261">
                  <c:v>86.795197364960799</c:v>
                </c:pt>
                <c:pt idx="262">
                  <c:v>86.915806603624802</c:v>
                </c:pt>
                <c:pt idx="263">
                  <c:v>87.313171141114466</c:v>
                </c:pt>
                <c:pt idx="264">
                  <c:v>87.354172052169716</c:v>
                </c:pt>
                <c:pt idx="265">
                  <c:v>87.791085478122625</c:v>
                </c:pt>
                <c:pt idx="266">
                  <c:v>88.585825466897859</c:v>
                </c:pt>
                <c:pt idx="267">
                  <c:v>88.665307164321291</c:v>
                </c:pt>
                <c:pt idx="268">
                  <c:v>89.101542508271763</c:v>
                </c:pt>
                <c:pt idx="269">
                  <c:v>89.340284716047705</c:v>
                </c:pt>
                <c:pt idx="270">
                  <c:v>89.499759562814205</c:v>
                </c:pt>
                <c:pt idx="271">
                  <c:v>90.096647812915649</c:v>
                </c:pt>
                <c:pt idx="272">
                  <c:v>90.413521576776802</c:v>
                </c:pt>
                <c:pt idx="273">
                  <c:v>90.811976495618296</c:v>
                </c:pt>
                <c:pt idx="274">
                  <c:v>90.852616920736665</c:v>
                </c:pt>
                <c:pt idx="275">
                  <c:v>91.528376560554236</c:v>
                </c:pt>
                <c:pt idx="276">
                  <c:v>92.124076885831627</c:v>
                </c:pt>
                <c:pt idx="277">
                  <c:v>92.402088984477061</c:v>
                </c:pt>
                <c:pt idx="278">
                  <c:v>92.522451465878305</c:v>
                </c:pt>
                <c:pt idx="279">
                  <c:v>92.958766770410151</c:v>
                </c:pt>
                <c:pt idx="280">
                  <c:v>93.236895056937868</c:v>
                </c:pt>
                <c:pt idx="281">
                  <c:v>93.476300105110184</c:v>
                </c:pt>
                <c:pt idx="282">
                  <c:v>94.153009382663114</c:v>
                </c:pt>
                <c:pt idx="283">
                  <c:v>93.993976465704051</c:v>
                </c:pt>
                <c:pt idx="284">
                  <c:v>94.589183615017433</c:v>
                </c:pt>
                <c:pt idx="285">
                  <c:v>94.589722757687085</c:v>
                </c:pt>
                <c:pt idx="286">
                  <c:v>95.425938014975586</c:v>
                </c:pt>
                <c:pt idx="287">
                  <c:v>95.745296067756968</c:v>
                </c:pt>
                <c:pt idx="288">
                  <c:v>96.22014081833818</c:v>
                </c:pt>
                <c:pt idx="289">
                  <c:v>96.696308497259992</c:v>
                </c:pt>
                <c:pt idx="290">
                  <c:v>97.135455668188939</c:v>
                </c:pt>
                <c:pt idx="291">
                  <c:v>97.49307833553722</c:v>
                </c:pt>
                <c:pt idx="292">
                  <c:v>97.771072159680998</c:v>
                </c:pt>
                <c:pt idx="293">
                  <c:v>97.850397635735831</c:v>
                </c:pt>
                <c:pt idx="294">
                  <c:v>98.603879718207168</c:v>
                </c:pt>
                <c:pt idx="295">
                  <c:v>98.76249194463189</c:v>
                </c:pt>
                <c:pt idx="296">
                  <c:v>99.163518116760116</c:v>
                </c:pt>
                <c:pt idx="297">
                  <c:v>99.362794602905495</c:v>
                </c:pt>
                <c:pt idx="298">
                  <c:v>99.402508230118741</c:v>
                </c:pt>
                <c:pt idx="299">
                  <c:v>99.918620543777081</c:v>
                </c:pt>
                <c:pt idx="300">
                  <c:v>100.19784893442561</c:v>
                </c:pt>
                <c:pt idx="301">
                  <c:v>100.79422048876225</c:v>
                </c:pt>
                <c:pt idx="302">
                  <c:v>101.11167088778194</c:v>
                </c:pt>
                <c:pt idx="303">
                  <c:v>101.43102620804956</c:v>
                </c:pt>
                <c:pt idx="304">
                  <c:v>102.02724704603868</c:v>
                </c:pt>
                <c:pt idx="305">
                  <c:v>102.34405449112947</c:v>
                </c:pt>
                <c:pt idx="306">
                  <c:v>102.7044365681684</c:v>
                </c:pt>
                <c:pt idx="307">
                  <c:v>102.74279100770774</c:v>
                </c:pt>
                <c:pt idx="308">
                  <c:v>102.90165997844832</c:v>
                </c:pt>
                <c:pt idx="309">
                  <c:v>103.49734704701316</c:v>
                </c:pt>
                <c:pt idx="310">
                  <c:v>103.49851099921621</c:v>
                </c:pt>
                <c:pt idx="311">
                  <c:v>104.25272336504185</c:v>
                </c:pt>
                <c:pt idx="312">
                  <c:v>104.33484208439792</c:v>
                </c:pt>
                <c:pt idx="313">
                  <c:v>104.5335570306973</c:v>
                </c:pt>
                <c:pt idx="314">
                  <c:v>105.09234980749781</c:v>
                </c:pt>
                <c:pt idx="315">
                  <c:v>105.56938087614094</c:v>
                </c:pt>
                <c:pt idx="316">
                  <c:v>106.04693448283754</c:v>
                </c:pt>
                <c:pt idx="317">
                  <c:v>106.32566463572188</c:v>
                </c:pt>
                <c:pt idx="318">
                  <c:v>106.52426986748385</c:v>
                </c:pt>
                <c:pt idx="319">
                  <c:v>107.00233520726877</c:v>
                </c:pt>
                <c:pt idx="320">
                  <c:v>107.39847725854437</c:v>
                </c:pt>
                <c:pt idx="321">
                  <c:v>107.67612779865323</c:v>
                </c:pt>
                <c:pt idx="322">
                  <c:v>108.35254838148639</c:v>
                </c:pt>
                <c:pt idx="323">
                  <c:v>108.90824203646024</c:v>
                </c:pt>
                <c:pt idx="324">
                  <c:v>108.79300721629632</c:v>
                </c:pt>
                <c:pt idx="325">
                  <c:v>109.46760315040495</c:v>
                </c:pt>
                <c:pt idx="326">
                  <c:v>109.58654651586609</c:v>
                </c:pt>
                <c:pt idx="327">
                  <c:v>109.98498689825382</c:v>
                </c:pt>
                <c:pt idx="328">
                  <c:v>110.34255849254724</c:v>
                </c:pt>
                <c:pt idx="329">
                  <c:v>110.66068771990341</c:v>
                </c:pt>
                <c:pt idx="330">
                  <c:v>110.85928658357851</c:v>
                </c:pt>
                <c:pt idx="331">
                  <c:v>111.33779819694739</c:v>
                </c:pt>
                <c:pt idx="332">
                  <c:v>111.89272584131271</c:v>
                </c:pt>
                <c:pt idx="333">
                  <c:v>111.97474503996924</c:v>
                </c:pt>
                <c:pt idx="334">
                  <c:v>112.53061837254032</c:v>
                </c:pt>
                <c:pt idx="335">
                  <c:v>113.00824351598966</c:v>
                </c:pt>
                <c:pt idx="336">
                  <c:v>112.85007982270193</c:v>
                </c:pt>
                <c:pt idx="337">
                  <c:v>113.80391024882678</c:v>
                </c:pt>
                <c:pt idx="338">
                  <c:v>113.72481122066144</c:v>
                </c:pt>
                <c:pt idx="339">
                  <c:v>113.92366575714843</c:v>
                </c:pt>
                <c:pt idx="340">
                  <c:v>114.75817979717431</c:v>
                </c:pt>
                <c:pt idx="341">
                  <c:v>114.7192241442484</c:v>
                </c:pt>
                <c:pt idx="342">
                  <c:v>115.35369611629156</c:v>
                </c:pt>
                <c:pt idx="343">
                  <c:v>115.59473611120785</c:v>
                </c:pt>
                <c:pt idx="344">
                  <c:v>115.7531247496991</c:v>
                </c:pt>
                <c:pt idx="345">
                  <c:v>116.07288625156305</c:v>
                </c:pt>
                <c:pt idx="346">
                  <c:v>116.51028834070377</c:v>
                </c:pt>
                <c:pt idx="347">
                  <c:v>116.82844105576903</c:v>
                </c:pt>
                <c:pt idx="348">
                  <c:v>117.54363863496596</c:v>
                </c:pt>
                <c:pt idx="349">
                  <c:v>117.78088856023447</c:v>
                </c:pt>
                <c:pt idx="350">
                  <c:v>117.94200626616349</c:v>
                </c:pt>
                <c:pt idx="351">
                  <c:v>118.73709537469003</c:v>
                </c:pt>
                <c:pt idx="352">
                  <c:v>118.38171626362713</c:v>
                </c:pt>
                <c:pt idx="353">
                  <c:v>119.05792897860498</c:v>
                </c:pt>
                <c:pt idx="354">
                  <c:v>119.69361122048271</c:v>
                </c:pt>
                <c:pt idx="355">
                  <c:v>120.13146774993002</c:v>
                </c:pt>
                <c:pt idx="356">
                  <c:v>120.36880548563957</c:v>
                </c:pt>
                <c:pt idx="357">
                  <c:v>121.04773138057726</c:v>
                </c:pt>
                <c:pt idx="358">
                  <c:v>120.88737667150546</c:v>
                </c:pt>
                <c:pt idx="359">
                  <c:v>121.08668569954594</c:v>
                </c:pt>
                <c:pt idx="360">
                  <c:v>122.00434027626351</c:v>
                </c:pt>
                <c:pt idx="361">
                  <c:v>122.28025842131595</c:v>
                </c:pt>
                <c:pt idx="362">
                  <c:v>122.36145123317847</c:v>
                </c:pt>
                <c:pt idx="363">
                  <c:v>123.3960263175299</c:v>
                </c:pt>
                <c:pt idx="364">
                  <c:v>123.11911521136065</c:v>
                </c:pt>
                <c:pt idx="365">
                  <c:v>123.4354453025277</c:v>
                </c:pt>
                <c:pt idx="366">
                  <c:v>123.63573528632043</c:v>
                </c:pt>
                <c:pt idx="367">
                  <c:v>124.03363156115597</c:v>
                </c:pt>
                <c:pt idx="368">
                  <c:v>124.47143112489508</c:v>
                </c:pt>
                <c:pt idx="369">
                  <c:v>124.63041450496733</c:v>
                </c:pt>
                <c:pt idx="370">
                  <c:v>125.34685613765552</c:v>
                </c:pt>
                <c:pt idx="371">
                  <c:v>125.82546220891089</c:v>
                </c:pt>
                <c:pt idx="372">
                  <c:v>125.865890439216</c:v>
                </c:pt>
                <c:pt idx="373">
                  <c:v>126.34400999584786</c:v>
                </c:pt>
                <c:pt idx="374">
                  <c:v>126.78071815731884</c:v>
                </c:pt>
                <c:pt idx="375">
                  <c:v>126.97820524982339</c:v>
                </c:pt>
                <c:pt idx="376">
                  <c:v>127.65617348269413</c:v>
                </c:pt>
                <c:pt idx="377">
                  <c:v>127.61526931323223</c:v>
                </c:pt>
                <c:pt idx="378">
                  <c:v>127.93378215486125</c:v>
                </c:pt>
                <c:pt idx="379">
                  <c:v>128.4517938816621</c:v>
                </c:pt>
                <c:pt idx="380">
                  <c:v>128.85120883060443</c:v>
                </c:pt>
                <c:pt idx="381">
                  <c:v>129.12959912731199</c:v>
                </c:pt>
                <c:pt idx="382">
                  <c:v>129.5654536252292</c:v>
                </c:pt>
                <c:pt idx="383">
                  <c:v>129.92608039128248</c:v>
                </c:pt>
                <c:pt idx="384">
                  <c:v>130.36300800458048</c:v>
                </c:pt>
                <c:pt idx="385">
                  <c:v>131.07812866680695</c:v>
                </c:pt>
                <c:pt idx="386">
                  <c:v>131.27770485262616</c:v>
                </c:pt>
                <c:pt idx="387">
                  <c:v>131.43865367751525</c:v>
                </c:pt>
                <c:pt idx="388">
                  <c:v>131.83484372565334</c:v>
                </c:pt>
                <c:pt idx="389">
                  <c:v>132.23425076957227</c:v>
                </c:pt>
                <c:pt idx="390">
                  <c:v>132.51319845015547</c:v>
                </c:pt>
                <c:pt idx="391">
                  <c:v>133.02994978815144</c:v>
                </c:pt>
                <c:pt idx="392">
                  <c:v>133.11115717846454</c:v>
                </c:pt>
                <c:pt idx="393">
                  <c:v>133.47063003476521</c:v>
                </c:pt>
                <c:pt idx="394">
                  <c:v>133.90795730852477</c:v>
                </c:pt>
                <c:pt idx="395">
                  <c:v>134.46469139364655</c:v>
                </c:pt>
                <c:pt idx="396">
                  <c:v>134.90139756659332</c:v>
                </c:pt>
                <c:pt idx="397">
                  <c:v>135.49777301507314</c:v>
                </c:pt>
                <c:pt idx="398">
                  <c:v>135.69781581547022</c:v>
                </c:pt>
                <c:pt idx="399">
                  <c:v>135.34209974787646</c:v>
                </c:pt>
                <c:pt idx="400">
                  <c:v>136.25716564367104</c:v>
                </c:pt>
                <c:pt idx="401">
                  <c:v>136.57648583014412</c:v>
                </c:pt>
                <c:pt idx="402">
                  <c:v>137.09060665862697</c:v>
                </c:pt>
                <c:pt idx="403">
                  <c:v>137.0930846394169</c:v>
                </c:pt>
                <c:pt idx="404">
                  <c:v>137.69062686160285</c:v>
                </c:pt>
                <c:pt idx="405">
                  <c:v>138.28613948117993</c:v>
                </c:pt>
                <c:pt idx="406">
                  <c:v>138.48766085929577</c:v>
                </c:pt>
                <c:pt idx="407">
                  <c:v>138.96585479784108</c:v>
                </c:pt>
                <c:pt idx="408">
                  <c:v>139.00675469791375</c:v>
                </c:pt>
                <c:pt idx="409">
                  <c:v>139.08408845796833</c:v>
                </c:pt>
                <c:pt idx="410">
                  <c:v>139.91884851840547</c:v>
                </c:pt>
                <c:pt idx="411">
                  <c:v>140.39769790677269</c:v>
                </c:pt>
                <c:pt idx="412">
                  <c:v>140.31701574761388</c:v>
                </c:pt>
                <c:pt idx="413">
                  <c:v>140.75755587803371</c:v>
                </c:pt>
                <c:pt idx="414">
                  <c:v>140.99824711006383</c:v>
                </c:pt>
                <c:pt idx="415">
                  <c:v>141.83150987846076</c:v>
                </c:pt>
                <c:pt idx="416">
                  <c:v>142.02955142185934</c:v>
                </c:pt>
                <c:pt idx="417">
                  <c:v>142.38949532020541</c:v>
                </c:pt>
                <c:pt idx="418">
                  <c:v>142.58971791332448</c:v>
                </c:pt>
                <c:pt idx="419">
                  <c:v>142.86825051317305</c:v>
                </c:pt>
                <c:pt idx="420">
                  <c:v>143.14802860575853</c:v>
                </c:pt>
                <c:pt idx="421">
                  <c:v>143.70362612113044</c:v>
                </c:pt>
                <c:pt idx="422">
                  <c:v>144.02300345254179</c:v>
                </c:pt>
                <c:pt idx="423">
                  <c:v>144.18183199502462</c:v>
                </c:pt>
                <c:pt idx="424">
                  <c:v>144.66178819330943</c:v>
                </c:pt>
                <c:pt idx="425">
                  <c:v>145.2953858201023</c:v>
                </c:pt>
                <c:pt idx="426">
                  <c:v>145.41869040041374</c:v>
                </c:pt>
                <c:pt idx="427">
                  <c:v>145.8957859292519</c:v>
                </c:pt>
                <c:pt idx="428">
                  <c:v>146.57252569542212</c:v>
                </c:pt>
                <c:pt idx="429">
                  <c:v>146.65419461500272</c:v>
                </c:pt>
                <c:pt idx="430">
                  <c:v>146.69499656537761</c:v>
                </c:pt>
                <c:pt idx="431">
                  <c:v>147.49021125938833</c:v>
                </c:pt>
                <c:pt idx="432">
                  <c:v>147.84625144333387</c:v>
                </c:pt>
                <c:pt idx="433">
                  <c:v>148.2450774027914</c:v>
                </c:pt>
                <c:pt idx="434">
                  <c:v>148.72404324851482</c:v>
                </c:pt>
                <c:pt idx="435">
                  <c:v>149.08022098289695</c:v>
                </c:pt>
                <c:pt idx="436">
                  <c:v>149.32300579408974</c:v>
                </c:pt>
                <c:pt idx="437">
                  <c:v>149.31666770800052</c:v>
                </c:pt>
                <c:pt idx="438">
                  <c:v>149.95807507227974</c:v>
                </c:pt>
                <c:pt idx="439">
                  <c:v>150.43746530854787</c:v>
                </c:pt>
                <c:pt idx="440">
                  <c:v>150.75514982076294</c:v>
                </c:pt>
                <c:pt idx="441">
                  <c:v>151.23443352316937</c:v>
                </c:pt>
                <c:pt idx="442">
                  <c:v>151.35343096564628</c:v>
                </c:pt>
                <c:pt idx="443">
                  <c:v>151.91181373389281</c:v>
                </c:pt>
                <c:pt idx="444">
                  <c:v>152.11148272173028</c:v>
                </c:pt>
                <c:pt idx="445">
                  <c:v>152.62404239502536</c:v>
                </c:pt>
                <c:pt idx="446">
                  <c:v>153.30231099739777</c:v>
                </c:pt>
                <c:pt idx="447">
                  <c:v>153.42406677493184</c:v>
                </c:pt>
                <c:pt idx="448">
                  <c:v>153.82050403302745</c:v>
                </c:pt>
                <c:pt idx="449">
                  <c:v>154.02457614339471</c:v>
                </c:pt>
                <c:pt idx="450">
                  <c:v>154.50266315713725</c:v>
                </c:pt>
                <c:pt idx="451">
                  <c:v>154.78090806195999</c:v>
                </c:pt>
                <c:pt idx="452">
                  <c:v>155.33734580851038</c:v>
                </c:pt>
                <c:pt idx="453">
                  <c:v>155.69476855652744</c:v>
                </c:pt>
                <c:pt idx="454">
                  <c:v>156.0145499200847</c:v>
                </c:pt>
                <c:pt idx="455">
                  <c:v>156.37412359610164</c:v>
                </c:pt>
                <c:pt idx="456">
                  <c:v>156.41658060406877</c:v>
                </c:pt>
                <c:pt idx="457">
                  <c:v>157.0546020179342</c:v>
                </c:pt>
                <c:pt idx="458">
                  <c:v>157.8102445416686</c:v>
                </c:pt>
                <c:pt idx="459">
                  <c:v>157.5727213961338</c:v>
                </c:pt>
                <c:pt idx="460">
                  <c:v>158.24815581345328</c:v>
                </c:pt>
                <c:pt idx="461">
                  <c:v>158.64472980576417</c:v>
                </c:pt>
                <c:pt idx="462">
                  <c:v>158.92519700669209</c:v>
                </c:pt>
                <c:pt idx="463">
                  <c:v>159.28443776081883</c:v>
                </c:pt>
                <c:pt idx="464">
                  <c:v>159.44419441948415</c:v>
                </c:pt>
                <c:pt idx="465">
                  <c:v>159.96143813161797</c:v>
                </c:pt>
                <c:pt idx="466">
                  <c:v>160.04062589282915</c:v>
                </c:pt>
                <c:pt idx="467">
                  <c:v>160.40096604666095</c:v>
                </c:pt>
                <c:pt idx="468">
                  <c:v>160.91870502566991</c:v>
                </c:pt>
                <c:pt idx="469">
                  <c:v>161.47584749702003</c:v>
                </c:pt>
                <c:pt idx="470">
                  <c:v>161.27672849253392</c:v>
                </c:pt>
                <c:pt idx="471">
                  <c:v>161.99553349139916</c:v>
                </c:pt>
                <c:pt idx="472">
                  <c:v>162.63152014003194</c:v>
                </c:pt>
                <c:pt idx="473">
                  <c:v>162.90984884252788</c:v>
                </c:pt>
                <c:pt idx="474">
                  <c:v>163.50688835620923</c:v>
                </c:pt>
                <c:pt idx="475">
                  <c:v>163.23014928126582</c:v>
                </c:pt>
                <c:pt idx="476">
                  <c:v>163.90679403063217</c:v>
                </c:pt>
                <c:pt idx="477">
                  <c:v>164.46436193660506</c:v>
                </c:pt>
                <c:pt idx="478">
                  <c:v>164.38543950482278</c:v>
                </c:pt>
                <c:pt idx="479">
                  <c:v>164.74436153918185</c:v>
                </c:pt>
                <c:pt idx="480">
                  <c:v>165.97948684103616</c:v>
                </c:pt>
                <c:pt idx="481">
                  <c:v>165.93886212098786</c:v>
                </c:pt>
                <c:pt idx="482">
                  <c:v>166.61786967837213</c:v>
                </c:pt>
                <c:pt idx="483">
                  <c:v>166.61544123777816</c:v>
                </c:pt>
                <c:pt idx="484">
                  <c:v>167.45321489884768</c:v>
                </c:pt>
                <c:pt idx="485">
                  <c:v>167.33484815931504</c:v>
                </c:pt>
                <c:pt idx="486">
                  <c:v>168.05283333867069</c:v>
                </c:pt>
                <c:pt idx="487">
                  <c:v>168.29279313321339</c:v>
                </c:pt>
                <c:pt idx="488">
                  <c:v>169.04984703660361</c:v>
                </c:pt>
                <c:pt idx="489">
                  <c:v>169.05195153519469</c:v>
                </c:pt>
                <c:pt idx="490">
                  <c:v>169.32902980532998</c:v>
                </c:pt>
                <c:pt idx="491">
                  <c:v>169.64962185521884</c:v>
                </c:pt>
                <c:pt idx="492">
                  <c:v>170.00630465774174</c:v>
                </c:pt>
                <c:pt idx="493">
                  <c:v>170.40700903132804</c:v>
                </c:pt>
                <c:pt idx="494">
                  <c:v>170.923685639589</c:v>
                </c:pt>
                <c:pt idx="495">
                  <c:v>171.005799465618</c:v>
                </c:pt>
                <c:pt idx="496">
                  <c:v>171.84109799586582</c:v>
                </c:pt>
                <c:pt idx="497">
                  <c:v>172.16256407599658</c:v>
                </c:pt>
                <c:pt idx="498">
                  <c:v>172.28183209057553</c:v>
                </c:pt>
                <c:pt idx="499">
                  <c:v>172.64076786947291</c:v>
                </c:pt>
                <c:pt idx="500">
                  <c:v>172.9577286642355</c:v>
                </c:pt>
                <c:pt idx="501">
                  <c:v>173.31789205288678</c:v>
                </c:pt>
                <c:pt idx="502">
                  <c:v>173.75725811500158</c:v>
                </c:pt>
                <c:pt idx="503">
                  <c:v>174.11415037135458</c:v>
                </c:pt>
                <c:pt idx="504">
                  <c:v>174.27482184376973</c:v>
                </c:pt>
                <c:pt idx="505">
                  <c:v>174.91388306520417</c:v>
                </c:pt>
                <c:pt idx="506">
                  <c:v>175.23034921374952</c:v>
                </c:pt>
                <c:pt idx="507">
                  <c:v>175.23407319391518</c:v>
                </c:pt>
                <c:pt idx="508">
                  <c:v>175.7497249166077</c:v>
                </c:pt>
                <c:pt idx="509">
                  <c:v>176.3889307830645</c:v>
                </c:pt>
                <c:pt idx="510">
                  <c:v>176.35060840061865</c:v>
                </c:pt>
                <c:pt idx="511">
                  <c:v>177.02990002909385</c:v>
                </c:pt>
                <c:pt idx="512">
                  <c:v>177.46729628022138</c:v>
                </c:pt>
                <c:pt idx="513">
                  <c:v>177.78521136268165</c:v>
                </c:pt>
                <c:pt idx="514">
                  <c:v>178.30229748361677</c:v>
                </c:pt>
                <c:pt idx="515">
                  <c:v>178.78433351229393</c:v>
                </c:pt>
                <c:pt idx="516">
                  <c:v>179.10110899465133</c:v>
                </c:pt>
                <c:pt idx="517">
                  <c:v>179.38325241220386</c:v>
                </c:pt>
                <c:pt idx="518">
                  <c:v>179.70451945924918</c:v>
                </c:pt>
                <c:pt idx="519">
                  <c:v>179.90533102572124</c:v>
                </c:pt>
                <c:pt idx="520">
                  <c:v>180.54151392023743</c:v>
                </c:pt>
                <c:pt idx="521">
                  <c:v>180.65941585626058</c:v>
                </c:pt>
                <c:pt idx="522">
                  <c:v>181.02282781508205</c:v>
                </c:pt>
                <c:pt idx="523">
                  <c:v>181.25853644459119</c:v>
                </c:pt>
                <c:pt idx="524">
                  <c:v>182.25777101855761</c:v>
                </c:pt>
                <c:pt idx="525">
                  <c:v>182.45559210604372</c:v>
                </c:pt>
                <c:pt idx="526">
                  <c:v>182.85510801193783</c:v>
                </c:pt>
                <c:pt idx="527">
                  <c:v>183.17570117280025</c:v>
                </c:pt>
                <c:pt idx="528">
                  <c:v>183.33650671041596</c:v>
                </c:pt>
                <c:pt idx="529">
                  <c:v>183.93543696259081</c:v>
                </c:pt>
                <c:pt idx="530">
                  <c:v>184.21552160317088</c:v>
                </c:pt>
                <c:pt idx="531">
                  <c:v>184.53123691527691</c:v>
                </c:pt>
                <c:pt idx="532">
                  <c:v>184.97367616871452</c:v>
                </c:pt>
                <c:pt idx="533">
                  <c:v>185.53192042722094</c:v>
                </c:pt>
                <c:pt idx="534">
                  <c:v>185.45385609588598</c:v>
                </c:pt>
                <c:pt idx="535">
                  <c:v>185.73548742743196</c:v>
                </c:pt>
                <c:pt idx="536">
                  <c:v>186.60940460081437</c:v>
                </c:pt>
                <c:pt idx="537">
                  <c:v>186.81106075550338</c:v>
                </c:pt>
                <c:pt idx="538">
                  <c:v>187.21093409820412</c:v>
                </c:pt>
                <c:pt idx="539">
                  <c:v>187.41177474628469</c:v>
                </c:pt>
                <c:pt idx="540">
                  <c:v>187.69042005412649</c:v>
                </c:pt>
                <c:pt idx="541">
                  <c:v>188.20712040045819</c:v>
                </c:pt>
                <c:pt idx="542">
                  <c:v>188.68507651371823</c:v>
                </c:pt>
                <c:pt idx="543">
                  <c:v>188.96928732099795</c:v>
                </c:pt>
                <c:pt idx="544">
                  <c:v>189.40824944685633</c:v>
                </c:pt>
                <c:pt idx="545">
                  <c:v>189.64678836318245</c:v>
                </c:pt>
                <c:pt idx="546">
                  <c:v>190.20668596937858</c:v>
                </c:pt>
                <c:pt idx="547">
                  <c:v>190.56621718039878</c:v>
                </c:pt>
                <c:pt idx="548">
                  <c:v>190.5662461097277</c:v>
                </c:pt>
                <c:pt idx="549">
                  <c:v>191.40230278997547</c:v>
                </c:pt>
                <c:pt idx="550">
                  <c:v>191.6459216616355</c:v>
                </c:pt>
                <c:pt idx="551">
                  <c:v>192.19982947899129</c:v>
                </c:pt>
                <c:pt idx="552">
                  <c:v>192.24360230160264</c:v>
                </c:pt>
                <c:pt idx="553">
                  <c:v>192.4057814768754</c:v>
                </c:pt>
                <c:pt idx="554">
                  <c:v>192.92374706062654</c:v>
                </c:pt>
                <c:pt idx="555">
                  <c:v>193.04618600513464</c:v>
                </c:pt>
                <c:pt idx="556">
                  <c:v>193.44594391791341</c:v>
                </c:pt>
                <c:pt idx="557">
                  <c:v>194.04645227614995</c:v>
                </c:pt>
                <c:pt idx="558">
                  <c:v>194.68442618344619</c:v>
                </c:pt>
                <c:pt idx="559">
                  <c:v>194.52862609934482</c:v>
                </c:pt>
                <c:pt idx="560">
                  <c:v>195.32512640153891</c:v>
                </c:pt>
                <c:pt idx="561">
                  <c:v>195.682328873649</c:v>
                </c:pt>
                <c:pt idx="562">
                  <c:v>195.96565589002947</c:v>
                </c:pt>
                <c:pt idx="563">
                  <c:v>196.12337460964838</c:v>
                </c:pt>
                <c:pt idx="564">
                  <c:v>196.44738403463305</c:v>
                </c:pt>
                <c:pt idx="565">
                  <c:v>196.72622096413247</c:v>
                </c:pt>
                <c:pt idx="566">
                  <c:v>197.52146641096041</c:v>
                </c:pt>
                <c:pt idx="567">
                  <c:v>197.28708053073672</c:v>
                </c:pt>
                <c:pt idx="568">
                  <c:v>197.9688418666864</c:v>
                </c:pt>
                <c:pt idx="569">
                  <c:v>198.48916863040634</c:v>
                </c:pt>
                <c:pt idx="570">
                  <c:v>198.41072688116267</c:v>
                </c:pt>
                <c:pt idx="571">
                  <c:v>199.3257272593506</c:v>
                </c:pt>
                <c:pt idx="572">
                  <c:v>199.52851403252583</c:v>
                </c:pt>
                <c:pt idx="573">
                  <c:v>199.80958395533574</c:v>
                </c:pt>
                <c:pt idx="574">
                  <c:v>199.9741004337987</c:v>
                </c:pt>
                <c:pt idx="575">
                  <c:v>200.41537897190889</c:v>
                </c:pt>
                <c:pt idx="576">
                  <c:v>201.01080921450384</c:v>
                </c:pt>
                <c:pt idx="577">
                  <c:v>201.09458019226378</c:v>
                </c:pt>
                <c:pt idx="578">
                  <c:v>201.49287329453892</c:v>
                </c:pt>
                <c:pt idx="579">
                  <c:v>201.8131049083872</c:v>
                </c:pt>
                <c:pt idx="580">
                  <c:v>202.17805467207154</c:v>
                </c:pt>
                <c:pt idx="581">
                  <c:v>202.5800246112133</c:v>
                </c:pt>
                <c:pt idx="582">
                  <c:v>203.02309635337471</c:v>
                </c:pt>
                <c:pt idx="583">
                  <c:v>203.26100981064135</c:v>
                </c:pt>
                <c:pt idx="584">
                  <c:v>203.54329346153364</c:v>
                </c:pt>
                <c:pt idx="585">
                  <c:v>203.62399682021808</c:v>
                </c:pt>
                <c:pt idx="586">
                  <c:v>204.14500216701813</c:v>
                </c:pt>
                <c:pt idx="587">
                  <c:v>204.50906411789538</c:v>
                </c:pt>
                <c:pt idx="588">
                  <c:v>204.79141056581832</c:v>
                </c:pt>
                <c:pt idx="589">
                  <c:v>204.91337843288659</c:v>
                </c:pt>
                <c:pt idx="590">
                  <c:v>205.2718798504836</c:v>
                </c:pt>
                <c:pt idx="591">
                  <c:v>205.75187894625893</c:v>
                </c:pt>
                <c:pt idx="592">
                  <c:v>205.87999732667964</c:v>
                </c:pt>
                <c:pt idx="593">
                  <c:v>206.87631649303367</c:v>
                </c:pt>
                <c:pt idx="594">
                  <c:v>206.75799603518871</c:v>
                </c:pt>
                <c:pt idx="595">
                  <c:v>207.00098767118223</c:v>
                </c:pt>
                <c:pt idx="596">
                  <c:v>207.36669361683016</c:v>
                </c:pt>
                <c:pt idx="597">
                  <c:v>207.68679592133338</c:v>
                </c:pt>
                <c:pt idx="598">
                  <c:v>208.0905310747155</c:v>
                </c:pt>
                <c:pt idx="599">
                  <c:v>208.25383249111465</c:v>
                </c:pt>
                <c:pt idx="600">
                  <c:v>208.53469295031297</c:v>
                </c:pt>
                <c:pt idx="601">
                  <c:v>208.69701093319364</c:v>
                </c:pt>
                <c:pt idx="602">
                  <c:v>209.34064226864007</c:v>
                </c:pt>
                <c:pt idx="603">
                  <c:v>209.78110609952844</c:v>
                </c:pt>
                <c:pt idx="604">
                  <c:v>209.94797219124428</c:v>
                </c:pt>
                <c:pt idx="605">
                  <c:v>210.06760808509111</c:v>
                </c:pt>
                <c:pt idx="606">
                  <c:v>210.43441987346682</c:v>
                </c:pt>
                <c:pt idx="607">
                  <c:v>210.75861678224234</c:v>
                </c:pt>
                <c:pt idx="608">
                  <c:v>210.68627803918409</c:v>
                </c:pt>
                <c:pt idx="609">
                  <c:v>211.32869582671086</c:v>
                </c:pt>
                <c:pt idx="610">
                  <c:v>211.45249483598511</c:v>
                </c:pt>
                <c:pt idx="611">
                  <c:v>211.8130729702024</c:v>
                </c:pt>
                <c:pt idx="612">
                  <c:v>212.13871595299531</c:v>
                </c:pt>
                <c:pt idx="613">
                  <c:v>212.82515816593528</c:v>
                </c:pt>
                <c:pt idx="614">
                  <c:v>212.5874568168683</c:v>
                </c:pt>
                <c:pt idx="615">
                  <c:v>212.87100975744545</c:v>
                </c:pt>
                <c:pt idx="616">
                  <c:v>213.31737775062552</c:v>
                </c:pt>
                <c:pt idx="617">
                  <c:v>213.20526902975388</c:v>
                </c:pt>
                <c:pt idx="618">
                  <c:v>213.56730466381038</c:v>
                </c:pt>
                <c:pt idx="619">
                  <c:v>214.13240380446598</c:v>
                </c:pt>
                <c:pt idx="620">
                  <c:v>214.65366217483313</c:v>
                </c:pt>
                <c:pt idx="621">
                  <c:v>214.54327727786523</c:v>
                </c:pt>
                <c:pt idx="622">
                  <c:v>214.54943882989704</c:v>
                </c:pt>
                <c:pt idx="623">
                  <c:v>215.19207504154681</c:v>
                </c:pt>
                <c:pt idx="624">
                  <c:v>215.75714966965046</c:v>
                </c:pt>
                <c:pt idx="625">
                  <c:v>215.72541087637856</c:v>
                </c:pt>
                <c:pt idx="626">
                  <c:v>215.53395871663267</c:v>
                </c:pt>
                <c:pt idx="627">
                  <c:v>215.89870388524756</c:v>
                </c:pt>
                <c:pt idx="628">
                  <c:v>216.18193317431866</c:v>
                </c:pt>
                <c:pt idx="629">
                  <c:v>216.70922519348477</c:v>
                </c:pt>
                <c:pt idx="630">
                  <c:v>216.43433534500716</c:v>
                </c:pt>
                <c:pt idx="631">
                  <c:v>216.72129193576663</c:v>
                </c:pt>
                <c:pt idx="632">
                  <c:v>217.49042155371572</c:v>
                </c:pt>
                <c:pt idx="633">
                  <c:v>217.37587248916665</c:v>
                </c:pt>
                <c:pt idx="634">
                  <c:v>217.65826300958193</c:v>
                </c:pt>
                <c:pt idx="635">
                  <c:v>218.10664161379302</c:v>
                </c:pt>
                <c:pt idx="636">
                  <c:v>218.31237632419709</c:v>
                </c:pt>
                <c:pt idx="637">
                  <c:v>218.43929047020512</c:v>
                </c:pt>
                <c:pt idx="638">
                  <c:v>218.81039221046456</c:v>
                </c:pt>
                <c:pt idx="639">
                  <c:v>219.01692242694267</c:v>
                </c:pt>
                <c:pt idx="640">
                  <c:v>218.98713854066662</c:v>
                </c:pt>
                <c:pt idx="641">
                  <c:v>219.39460089231281</c:v>
                </c:pt>
                <c:pt idx="642">
                  <c:v>219.91738152963836</c:v>
                </c:pt>
                <c:pt idx="643">
                  <c:v>219.88969814035528</c:v>
                </c:pt>
                <c:pt idx="644">
                  <c:v>219.85581776165677</c:v>
                </c:pt>
                <c:pt idx="645">
                  <c:v>220.14299378443374</c:v>
                </c:pt>
                <c:pt idx="646">
                  <c:v>220.67217801356418</c:v>
                </c:pt>
                <c:pt idx="647">
                  <c:v>220.7621455464386</c:v>
                </c:pt>
                <c:pt idx="648">
                  <c:v>221.13146398965594</c:v>
                </c:pt>
                <c:pt idx="649">
                  <c:v>221.10093861444406</c:v>
                </c:pt>
                <c:pt idx="650">
                  <c:v>221.26891367936926</c:v>
                </c:pt>
                <c:pt idx="651">
                  <c:v>221.55834298634488</c:v>
                </c:pt>
                <c:pt idx="652">
                  <c:v>221.56615804757271</c:v>
                </c:pt>
                <c:pt idx="653">
                  <c:v>221.8596867533864</c:v>
                </c:pt>
                <c:pt idx="654">
                  <c:v>222.22309867954928</c:v>
                </c:pt>
                <c:pt idx="655">
                  <c:v>222.47192776325787</c:v>
                </c:pt>
                <c:pt idx="656">
                  <c:v>222.67990992284845</c:v>
                </c:pt>
                <c:pt idx="657">
                  <c:v>222.6472937889601</c:v>
                </c:pt>
                <c:pt idx="658">
                  <c:v>222.78107570522587</c:v>
                </c:pt>
                <c:pt idx="659">
                  <c:v>222.99346069022451</c:v>
                </c:pt>
                <c:pt idx="660">
                  <c:v>223.15891232912392</c:v>
                </c:pt>
                <c:pt idx="661">
                  <c:v>223.24964525397951</c:v>
                </c:pt>
                <c:pt idx="662">
                  <c:v>223.22022874178083</c:v>
                </c:pt>
                <c:pt idx="663">
                  <c:v>223.70907453553653</c:v>
                </c:pt>
                <c:pt idx="664">
                  <c:v>224.04029112064021</c:v>
                </c:pt>
                <c:pt idx="665">
                  <c:v>224.12975839169431</c:v>
                </c:pt>
                <c:pt idx="666">
                  <c:v>224.38299876193474</c:v>
                </c:pt>
                <c:pt idx="667">
                  <c:v>224.51045129867092</c:v>
                </c:pt>
                <c:pt idx="668">
                  <c:v>224.56317342412245</c:v>
                </c:pt>
                <c:pt idx="669">
                  <c:v>224.93409289721208</c:v>
                </c:pt>
                <c:pt idx="670">
                  <c:v>224.50632696822385</c:v>
                </c:pt>
                <c:pt idx="671">
                  <c:v>224.99657485347154</c:v>
                </c:pt>
                <c:pt idx="672">
                  <c:v>224.76469638129873</c:v>
                </c:pt>
                <c:pt idx="673">
                  <c:v>225.61540633662878</c:v>
                </c:pt>
                <c:pt idx="674">
                  <c:v>225.62861101312825</c:v>
                </c:pt>
                <c:pt idx="675">
                  <c:v>226.07593137385336</c:v>
                </c:pt>
                <c:pt idx="676">
                  <c:v>225.96732726899887</c:v>
                </c:pt>
                <c:pt idx="677">
                  <c:v>225.78100343016473</c:v>
                </c:pt>
                <c:pt idx="678">
                  <c:v>226.19055766667961</c:v>
                </c:pt>
                <c:pt idx="679">
                  <c:v>226.68420850830907</c:v>
                </c:pt>
                <c:pt idx="680">
                  <c:v>226.49265679301817</c:v>
                </c:pt>
                <c:pt idx="681">
                  <c:v>226.66835691078623</c:v>
                </c:pt>
                <c:pt idx="682">
                  <c:v>227.11566480401396</c:v>
                </c:pt>
                <c:pt idx="683">
                  <c:v>226.97270905600269</c:v>
                </c:pt>
                <c:pt idx="684">
                  <c:v>227.34642836849093</c:v>
                </c:pt>
                <c:pt idx="685">
                  <c:v>227.31422420436789</c:v>
                </c:pt>
                <c:pt idx="686">
                  <c:v>227.52653906186387</c:v>
                </c:pt>
                <c:pt idx="687">
                  <c:v>227.61809290933306</c:v>
                </c:pt>
                <c:pt idx="688">
                  <c:v>227.79391520295721</c:v>
                </c:pt>
                <c:pt idx="689">
                  <c:v>227.88340773968088</c:v>
                </c:pt>
                <c:pt idx="690">
                  <c:v>228.14183082237585</c:v>
                </c:pt>
                <c:pt idx="691">
                  <c:v>228.18986329629894</c:v>
                </c:pt>
                <c:pt idx="692">
                  <c:v>228.20296435598129</c:v>
                </c:pt>
                <c:pt idx="693">
                  <c:v>228.4215618602417</c:v>
                </c:pt>
                <c:pt idx="694">
                  <c:v>228.62829923398814</c:v>
                </c:pt>
                <c:pt idx="695">
                  <c:v>228.80586977548361</c:v>
                </c:pt>
                <c:pt idx="696">
                  <c:v>228.57833794819231</c:v>
                </c:pt>
                <c:pt idx="697">
                  <c:v>228.90845048040106</c:v>
                </c:pt>
                <c:pt idx="698">
                  <c:v>229.08091789745629</c:v>
                </c:pt>
                <c:pt idx="699">
                  <c:v>228.85596633488902</c:v>
                </c:pt>
                <c:pt idx="700">
                  <c:v>229.23075559066652</c:v>
                </c:pt>
                <c:pt idx="701">
                  <c:v>229.20243123516934</c:v>
                </c:pt>
                <c:pt idx="702">
                  <c:v>229.3365285046896</c:v>
                </c:pt>
                <c:pt idx="703">
                  <c:v>229.54597301291946</c:v>
                </c:pt>
                <c:pt idx="704">
                  <c:v>229.59979773794936</c:v>
                </c:pt>
                <c:pt idx="705">
                  <c:v>229.49377129561185</c:v>
                </c:pt>
                <c:pt idx="706">
                  <c:v>229.99115439135022</c:v>
                </c:pt>
                <c:pt idx="707">
                  <c:v>230.04398661333875</c:v>
                </c:pt>
                <c:pt idx="708">
                  <c:v>230.34267177159595</c:v>
                </c:pt>
                <c:pt idx="709">
                  <c:v>229.99379625544802</c:v>
                </c:pt>
                <c:pt idx="710">
                  <c:v>230.2533277907597</c:v>
                </c:pt>
                <c:pt idx="711">
                  <c:v>230.45974296260661</c:v>
                </c:pt>
                <c:pt idx="712">
                  <c:v>230.31770319495058</c:v>
                </c:pt>
                <c:pt idx="713">
                  <c:v>230.8920240124074</c:v>
                </c:pt>
                <c:pt idx="714">
                  <c:v>230.66056901232034</c:v>
                </c:pt>
                <c:pt idx="715">
                  <c:v>230.87609158853476</c:v>
                </c:pt>
                <c:pt idx="716">
                  <c:v>230.89131360531758</c:v>
                </c:pt>
                <c:pt idx="717">
                  <c:v>231.0265695297166</c:v>
                </c:pt>
                <c:pt idx="718">
                  <c:v>231.35874054950082</c:v>
                </c:pt>
                <c:pt idx="719">
                  <c:v>231.29601780740325</c:v>
                </c:pt>
                <c:pt idx="720">
                  <c:v>231.51434433226387</c:v>
                </c:pt>
                <c:pt idx="721">
                  <c:v>231.20809522983728</c:v>
                </c:pt>
                <c:pt idx="722">
                  <c:v>231.42059946405004</c:v>
                </c:pt>
                <c:pt idx="723">
                  <c:v>231.47345130645053</c:v>
                </c:pt>
                <c:pt idx="724">
                  <c:v>231.68951377759149</c:v>
                </c:pt>
                <c:pt idx="725">
                  <c:v>231.62855850938598</c:v>
                </c:pt>
                <c:pt idx="726">
                  <c:v>231.83608336230785</c:v>
                </c:pt>
                <c:pt idx="727">
                  <c:v>232.02010784288021</c:v>
                </c:pt>
                <c:pt idx="728">
                  <c:v>231.98897031203111</c:v>
                </c:pt>
                <c:pt idx="729">
                  <c:v>232.32443622364138</c:v>
                </c:pt>
                <c:pt idx="730">
                  <c:v>232.01958789061371</c:v>
                </c:pt>
                <c:pt idx="731">
                  <c:v>232.31748235939151</c:v>
                </c:pt>
                <c:pt idx="732">
                  <c:v>232.29614628564335</c:v>
                </c:pt>
                <c:pt idx="733">
                  <c:v>232.47143131541816</c:v>
                </c:pt>
                <c:pt idx="734">
                  <c:v>232.84239102122805</c:v>
                </c:pt>
                <c:pt idx="735">
                  <c:v>232.45729699977858</c:v>
                </c:pt>
                <c:pt idx="736">
                  <c:v>232.95242290953388</c:v>
                </c:pt>
                <c:pt idx="737">
                  <c:v>232.68947529940303</c:v>
                </c:pt>
                <c:pt idx="738">
                  <c:v>233.10716382981093</c:v>
                </c:pt>
                <c:pt idx="739">
                  <c:v>232.92484370529513</c:v>
                </c:pt>
                <c:pt idx="740">
                  <c:v>233.05881307663867</c:v>
                </c:pt>
                <c:pt idx="741">
                  <c:v>233.15745056810505</c:v>
                </c:pt>
                <c:pt idx="742">
                  <c:v>233.33008498675841</c:v>
                </c:pt>
                <c:pt idx="743">
                  <c:v>233.35080032843931</c:v>
                </c:pt>
                <c:pt idx="744">
                  <c:v>233.08276057790624</c:v>
                </c:pt>
                <c:pt idx="745">
                  <c:v>233.33924905862671</c:v>
                </c:pt>
                <c:pt idx="746">
                  <c:v>233.51175638678117</c:v>
                </c:pt>
                <c:pt idx="747">
                  <c:v>233.65371094888738</c:v>
                </c:pt>
                <c:pt idx="748">
                  <c:v>233.46843218004076</c:v>
                </c:pt>
                <c:pt idx="749">
                  <c:v>233.84299402866736</c:v>
                </c:pt>
                <c:pt idx="750">
                  <c:v>233.77995586959949</c:v>
                </c:pt>
                <c:pt idx="751">
                  <c:v>233.79725127485082</c:v>
                </c:pt>
                <c:pt idx="752">
                  <c:v>234.13484751244695</c:v>
                </c:pt>
                <c:pt idx="753">
                  <c:v>233.90667263786199</c:v>
                </c:pt>
                <c:pt idx="754">
                  <c:v>234.3208678820443</c:v>
                </c:pt>
                <c:pt idx="755">
                  <c:v>234.1800215555628</c:v>
                </c:pt>
                <c:pt idx="756">
                  <c:v>234.31419799595017</c:v>
                </c:pt>
                <c:pt idx="757">
                  <c:v>234.00635018799284</c:v>
                </c:pt>
                <c:pt idx="758">
                  <c:v>234.5444317361416</c:v>
                </c:pt>
                <c:pt idx="759">
                  <c:v>234.56124521899378</c:v>
                </c:pt>
                <c:pt idx="760">
                  <c:v>234.3385183754724</c:v>
                </c:pt>
                <c:pt idx="761">
                  <c:v>234.4767953170398</c:v>
                </c:pt>
                <c:pt idx="762">
                  <c:v>234.89399131372781</c:v>
                </c:pt>
                <c:pt idx="763">
                  <c:v>235.15110925409383</c:v>
                </c:pt>
                <c:pt idx="764">
                  <c:v>234.80419099504843</c:v>
                </c:pt>
                <c:pt idx="765">
                  <c:v>235.2222104667874</c:v>
                </c:pt>
                <c:pt idx="766">
                  <c:v>234.88013840076127</c:v>
                </c:pt>
                <c:pt idx="767">
                  <c:v>235.21870748593787</c:v>
                </c:pt>
                <c:pt idx="768">
                  <c:v>235.23824602430287</c:v>
                </c:pt>
                <c:pt idx="769">
                  <c:v>235.17413777770724</c:v>
                </c:pt>
                <c:pt idx="770">
                  <c:v>235.1102076963999</c:v>
                </c:pt>
                <c:pt idx="771">
                  <c:v>235.36386222977512</c:v>
                </c:pt>
                <c:pt idx="772">
                  <c:v>235.50116436753174</c:v>
                </c:pt>
                <c:pt idx="773">
                  <c:v>235.3961780471582</c:v>
                </c:pt>
                <c:pt idx="774">
                  <c:v>235.78034310105897</c:v>
                </c:pt>
                <c:pt idx="775">
                  <c:v>235.46988337189805</c:v>
                </c:pt>
                <c:pt idx="776">
                  <c:v>235.68955342678808</c:v>
                </c:pt>
                <c:pt idx="777">
                  <c:v>235.90676950011382</c:v>
                </c:pt>
                <c:pt idx="778">
                  <c:v>235.56568215401643</c:v>
                </c:pt>
                <c:pt idx="779">
                  <c:v>235.7407594459072</c:v>
                </c:pt>
                <c:pt idx="780">
                  <c:v>236.31976376631528</c:v>
                </c:pt>
                <c:pt idx="781">
                  <c:v>235.89717463481401</c:v>
                </c:pt>
                <c:pt idx="782">
                  <c:v>236.23272317374281</c:v>
                </c:pt>
                <c:pt idx="783">
                  <c:v>236.33366811762062</c:v>
                </c:pt>
                <c:pt idx="784">
                  <c:v>236.15007571505404</c:v>
                </c:pt>
                <c:pt idx="785">
                  <c:v>236.52757406822764</c:v>
                </c:pt>
                <c:pt idx="786">
                  <c:v>236.34483964446852</c:v>
                </c:pt>
                <c:pt idx="787">
                  <c:v>236.60178360140773</c:v>
                </c:pt>
                <c:pt idx="788">
                  <c:v>236.33958464729685</c:v>
                </c:pt>
                <c:pt idx="789">
                  <c:v>236.51481042723108</c:v>
                </c:pt>
                <c:pt idx="790">
                  <c:v>236.61478081257317</c:v>
                </c:pt>
                <c:pt idx="791">
                  <c:v>236.63397658786101</c:v>
                </c:pt>
                <c:pt idx="792">
                  <c:v>236.77257472917026</c:v>
                </c:pt>
                <c:pt idx="793">
                  <c:v>236.42938104717771</c:v>
                </c:pt>
                <c:pt idx="794">
                  <c:v>236.76661608966339</c:v>
                </c:pt>
                <c:pt idx="795">
                  <c:v>236.90320297769776</c:v>
                </c:pt>
                <c:pt idx="796">
                  <c:v>236.75716961801507</c:v>
                </c:pt>
                <c:pt idx="797">
                  <c:v>236.93231450122704</c:v>
                </c:pt>
                <c:pt idx="798">
                  <c:v>237.02838970022123</c:v>
                </c:pt>
                <c:pt idx="799">
                  <c:v>237.13080697875156</c:v>
                </c:pt>
                <c:pt idx="800">
                  <c:v>237.14729316040354</c:v>
                </c:pt>
                <c:pt idx="801">
                  <c:v>237.32476386759404</c:v>
                </c:pt>
                <c:pt idx="802">
                  <c:v>237.33957058101981</c:v>
                </c:pt>
                <c:pt idx="803">
                  <c:v>237.39612249401267</c:v>
                </c:pt>
                <c:pt idx="804">
                  <c:v>237.45689919327535</c:v>
                </c:pt>
                <c:pt idx="805">
                  <c:v>237.43414252216959</c:v>
                </c:pt>
                <c:pt idx="806">
                  <c:v>237.53472267754995</c:v>
                </c:pt>
                <c:pt idx="807">
                  <c:v>237.79484213797619</c:v>
                </c:pt>
                <c:pt idx="808">
                  <c:v>237.44686676736947</c:v>
                </c:pt>
                <c:pt idx="809">
                  <c:v>237.70574024632324</c:v>
                </c:pt>
                <c:pt idx="810">
                  <c:v>237.84539044273691</c:v>
                </c:pt>
                <c:pt idx="811">
                  <c:v>237.77906072335588</c:v>
                </c:pt>
                <c:pt idx="812">
                  <c:v>237.79458013318609</c:v>
                </c:pt>
                <c:pt idx="813">
                  <c:v>238.22171417627459</c:v>
                </c:pt>
                <c:pt idx="814">
                  <c:v>238.1574244182296</c:v>
                </c:pt>
                <c:pt idx="815">
                  <c:v>238.33438247550791</c:v>
                </c:pt>
                <c:pt idx="816">
                  <c:v>238.06619415721951</c:v>
                </c:pt>
                <c:pt idx="817">
                  <c:v>238.20602606284677</c:v>
                </c:pt>
                <c:pt idx="818">
                  <c:v>238.22381451193266</c:v>
                </c:pt>
                <c:pt idx="819">
                  <c:v>238.08075036903074</c:v>
                </c:pt>
                <c:pt idx="820">
                  <c:v>238.33804742504256</c:v>
                </c:pt>
                <c:pt idx="821">
                  <c:v>238.47716773432708</c:v>
                </c:pt>
                <c:pt idx="822">
                  <c:v>238.57445903789568</c:v>
                </c:pt>
                <c:pt idx="823">
                  <c:v>238.87608461752623</c:v>
                </c:pt>
                <c:pt idx="824">
                  <c:v>238.53134610488192</c:v>
                </c:pt>
                <c:pt idx="825">
                  <c:v>238.50945873917468</c:v>
                </c:pt>
                <c:pt idx="826">
                  <c:v>238.60653921805169</c:v>
                </c:pt>
                <c:pt idx="827">
                  <c:v>238.38915547372929</c:v>
                </c:pt>
                <c:pt idx="828">
                  <c:v>238.64320611856039</c:v>
                </c:pt>
                <c:pt idx="829">
                  <c:v>238.82221673019637</c:v>
                </c:pt>
                <c:pt idx="830">
                  <c:v>238.87923954409206</c:v>
                </c:pt>
                <c:pt idx="831">
                  <c:v>239.17979523317445</c:v>
                </c:pt>
                <c:pt idx="832">
                  <c:v>238.95266259603798</c:v>
                </c:pt>
                <c:pt idx="833">
                  <c:v>239.21129267715</c:v>
                </c:pt>
                <c:pt idx="834">
                  <c:v>239.03373226605962</c:v>
                </c:pt>
                <c:pt idx="835">
                  <c:v>239.52778515401303</c:v>
                </c:pt>
                <c:pt idx="836">
                  <c:v>239.34555206117994</c:v>
                </c:pt>
                <c:pt idx="837">
                  <c:v>239.19972445121005</c:v>
                </c:pt>
                <c:pt idx="838">
                  <c:v>239.46032782383207</c:v>
                </c:pt>
                <c:pt idx="839">
                  <c:v>239.72330375816495</c:v>
                </c:pt>
                <c:pt idx="840">
                  <c:v>239.54134047047273</c:v>
                </c:pt>
                <c:pt idx="841">
                  <c:v>239.63700982409949</c:v>
                </c:pt>
                <c:pt idx="842">
                  <c:v>239.86118713353508</c:v>
                </c:pt>
                <c:pt idx="843">
                  <c:v>239.47038466448782</c:v>
                </c:pt>
                <c:pt idx="844">
                  <c:v>239.73896512672951</c:v>
                </c:pt>
                <c:pt idx="845">
                  <c:v>239.78937587292964</c:v>
                </c:pt>
                <c:pt idx="846">
                  <c:v>240.09461716306782</c:v>
                </c:pt>
                <c:pt idx="847">
                  <c:v>240.07131381775025</c:v>
                </c:pt>
                <c:pt idx="848">
                  <c:v>239.80718798673487</c:v>
                </c:pt>
                <c:pt idx="849">
                  <c:v>240.06621669729728</c:v>
                </c:pt>
                <c:pt idx="850">
                  <c:v>240.12540737702608</c:v>
                </c:pt>
                <c:pt idx="851">
                  <c:v>240.10132233619549</c:v>
                </c:pt>
                <c:pt idx="852">
                  <c:v>240.08261265587115</c:v>
                </c:pt>
                <c:pt idx="853">
                  <c:v>239.73088644010571</c:v>
                </c:pt>
                <c:pt idx="854">
                  <c:v>240.43683115473465</c:v>
                </c:pt>
                <c:pt idx="855">
                  <c:v>240.33265816742508</c:v>
                </c:pt>
                <c:pt idx="856">
                  <c:v>240.87864032548092</c:v>
                </c:pt>
                <c:pt idx="857">
                  <c:v>240.60964475981774</c:v>
                </c:pt>
                <c:pt idx="858">
                  <c:v>240.71459431057255</c:v>
                </c:pt>
                <c:pt idx="859">
                  <c:v>240.81038481137568</c:v>
                </c:pt>
                <c:pt idx="860">
                  <c:v>241.03415915183825</c:v>
                </c:pt>
                <c:pt idx="861">
                  <c:v>240.48845119609774</c:v>
                </c:pt>
                <c:pt idx="862">
                  <c:v>240.70473501660462</c:v>
                </c:pt>
                <c:pt idx="863">
                  <c:v>240.80092678188825</c:v>
                </c:pt>
                <c:pt idx="864">
                  <c:v>240.90431642728154</c:v>
                </c:pt>
                <c:pt idx="865">
                  <c:v>240.51284589708129</c:v>
                </c:pt>
                <c:pt idx="866">
                  <c:v>240.89527201671916</c:v>
                </c:pt>
                <c:pt idx="867">
                  <c:v>240.91051714491059</c:v>
                </c:pt>
                <c:pt idx="868">
                  <c:v>240.88950639711464</c:v>
                </c:pt>
                <c:pt idx="869">
                  <c:v>241.27246948444503</c:v>
                </c:pt>
                <c:pt idx="870">
                  <c:v>241.57786279571962</c:v>
                </c:pt>
                <c:pt idx="871">
                  <c:v>241.66873569797971</c:v>
                </c:pt>
                <c:pt idx="872">
                  <c:v>241.44323477203366</c:v>
                </c:pt>
                <c:pt idx="873">
                  <c:v>241.26362400246154</c:v>
                </c:pt>
                <c:pt idx="874">
                  <c:v>241.40137511199308</c:v>
                </c:pt>
                <c:pt idx="875">
                  <c:v>241.25826812125754</c:v>
                </c:pt>
                <c:pt idx="876">
                  <c:v>241.92131855415874</c:v>
                </c:pt>
                <c:pt idx="877">
                  <c:v>241.53638731849455</c:v>
                </c:pt>
                <c:pt idx="878">
                  <c:v>241.39053237336287</c:v>
                </c:pt>
                <c:pt idx="879">
                  <c:v>242.01389876606757</c:v>
                </c:pt>
                <c:pt idx="880">
                  <c:v>241.66192293615231</c:v>
                </c:pt>
                <c:pt idx="881">
                  <c:v>241.68675033272294</c:v>
                </c:pt>
                <c:pt idx="882">
                  <c:v>241.90374181635261</c:v>
                </c:pt>
                <c:pt idx="883">
                  <c:v>241.92565075051715</c:v>
                </c:pt>
                <c:pt idx="884">
                  <c:v>242.14795031077441</c:v>
                </c:pt>
                <c:pt idx="885">
                  <c:v>242.00011859885706</c:v>
                </c:pt>
                <c:pt idx="886">
                  <c:v>241.65532156621092</c:v>
                </c:pt>
                <c:pt idx="887">
                  <c:v>241.9968054679008</c:v>
                </c:pt>
                <c:pt idx="888">
                  <c:v>241.81086879528317</c:v>
                </c:pt>
                <c:pt idx="889">
                  <c:v>242.19769611966629</c:v>
                </c:pt>
                <c:pt idx="890">
                  <c:v>242.17030407019507</c:v>
                </c:pt>
                <c:pt idx="891">
                  <c:v>242.27101341926399</c:v>
                </c:pt>
                <c:pt idx="892">
                  <c:v>242.45266143201306</c:v>
                </c:pt>
                <c:pt idx="893">
                  <c:v>242.18724521829279</c:v>
                </c:pt>
                <c:pt idx="894">
                  <c:v>242.49107340946568</c:v>
                </c:pt>
                <c:pt idx="895">
                  <c:v>242.50438274902709</c:v>
                </c:pt>
                <c:pt idx="896">
                  <c:v>242.68821067710493</c:v>
                </c:pt>
                <c:pt idx="897">
                  <c:v>242.38124561088247</c:v>
                </c:pt>
                <c:pt idx="898">
                  <c:v>242.72077516279728</c:v>
                </c:pt>
                <c:pt idx="899">
                  <c:v>242.98134709601413</c:v>
                </c:pt>
                <c:pt idx="900">
                  <c:v>242.80439886056035</c:v>
                </c:pt>
                <c:pt idx="901">
                  <c:v>242.82003288412852</c:v>
                </c:pt>
                <c:pt idx="902">
                  <c:v>242.83915538908991</c:v>
                </c:pt>
                <c:pt idx="903">
                  <c:v>242.93885506478946</c:v>
                </c:pt>
                <c:pt idx="904">
                  <c:v>242.96232322419809</c:v>
                </c:pt>
                <c:pt idx="905">
                  <c:v>242.8942460571798</c:v>
                </c:pt>
                <c:pt idx="906">
                  <c:v>243.02942388133195</c:v>
                </c:pt>
                <c:pt idx="907">
                  <c:v>243.2174322743291</c:v>
                </c:pt>
                <c:pt idx="908">
                  <c:v>243.10856089513072</c:v>
                </c:pt>
                <c:pt idx="909">
                  <c:v>243.07989455547175</c:v>
                </c:pt>
                <c:pt idx="910">
                  <c:v>243.14035711339056</c:v>
                </c:pt>
                <c:pt idx="911">
                  <c:v>243.15573022857782</c:v>
                </c:pt>
                <c:pt idx="912">
                  <c:v>243.05474571203109</c:v>
                </c:pt>
                <c:pt idx="913">
                  <c:v>243.51463973034561</c:v>
                </c:pt>
                <c:pt idx="914">
                  <c:v>243.4970754826019</c:v>
                </c:pt>
                <c:pt idx="915">
                  <c:v>243.23089732072614</c:v>
                </c:pt>
                <c:pt idx="916">
                  <c:v>243.70146695171397</c:v>
                </c:pt>
                <c:pt idx="917">
                  <c:v>243.51051675001898</c:v>
                </c:pt>
                <c:pt idx="918">
                  <c:v>243.97761635517725</c:v>
                </c:pt>
                <c:pt idx="919">
                  <c:v>243.58679830863935</c:v>
                </c:pt>
                <c:pt idx="920">
                  <c:v>243.48422567326776</c:v>
                </c:pt>
                <c:pt idx="921">
                  <c:v>243.62375567131775</c:v>
                </c:pt>
                <c:pt idx="922">
                  <c:v>244.29116419013022</c:v>
                </c:pt>
                <c:pt idx="923">
                  <c:v>244.18890141005895</c:v>
                </c:pt>
                <c:pt idx="924">
                  <c:v>244.0020250023002</c:v>
                </c:pt>
                <c:pt idx="925">
                  <c:v>243.93307059860118</c:v>
                </c:pt>
                <c:pt idx="926">
                  <c:v>244.23762541321014</c:v>
                </c:pt>
                <c:pt idx="927">
                  <c:v>244.01403968223099</c:v>
                </c:pt>
                <c:pt idx="928">
                  <c:v>244.56025464736729</c:v>
                </c:pt>
                <c:pt idx="929">
                  <c:v>244.25735322278609</c:v>
                </c:pt>
                <c:pt idx="930">
                  <c:v>244.30876054801598</c:v>
                </c:pt>
                <c:pt idx="931">
                  <c:v>244.08111547601325</c:v>
                </c:pt>
                <c:pt idx="932">
                  <c:v>244.42805525568386</c:v>
                </c:pt>
                <c:pt idx="933">
                  <c:v>244.32515627052268</c:v>
                </c:pt>
                <c:pt idx="934">
                  <c:v>244.42230285654747</c:v>
                </c:pt>
                <c:pt idx="935">
                  <c:v>244.35783306940615</c:v>
                </c:pt>
                <c:pt idx="936">
                  <c:v>244.4556985980669</c:v>
                </c:pt>
                <c:pt idx="937">
                  <c:v>244.80185221850661</c:v>
                </c:pt>
                <c:pt idx="938">
                  <c:v>244.61468524969052</c:v>
                </c:pt>
                <c:pt idx="939">
                  <c:v>244.79786980740241</c:v>
                </c:pt>
                <c:pt idx="940">
                  <c:v>244.65788493240657</c:v>
                </c:pt>
                <c:pt idx="941">
                  <c:v>244.50890092531353</c:v>
                </c:pt>
                <c:pt idx="942">
                  <c:v>245.01487062893025</c:v>
                </c:pt>
                <c:pt idx="943">
                  <c:v>245.03594469043028</c:v>
                </c:pt>
                <c:pt idx="944">
                  <c:v>244.51896744216671</c:v>
                </c:pt>
                <c:pt idx="945">
                  <c:v>244.82082142124275</c:v>
                </c:pt>
                <c:pt idx="946">
                  <c:v>244.92310328832778</c:v>
                </c:pt>
                <c:pt idx="947">
                  <c:v>244.86296402588755</c:v>
                </c:pt>
                <c:pt idx="948">
                  <c:v>245.03952251521184</c:v>
                </c:pt>
                <c:pt idx="949">
                  <c:v>245.38512849030948</c:v>
                </c:pt>
                <c:pt idx="950">
                  <c:v>245.04287405589969</c:v>
                </c:pt>
                <c:pt idx="951">
                  <c:v>245.42247681515445</c:v>
                </c:pt>
                <c:pt idx="952">
                  <c:v>245.53233952307821</c:v>
                </c:pt>
                <c:pt idx="953">
                  <c:v>245.17820112886503</c:v>
                </c:pt>
                <c:pt idx="954">
                  <c:v>245.31168788185587</c:v>
                </c:pt>
                <c:pt idx="955">
                  <c:v>245.29268173211611</c:v>
                </c:pt>
                <c:pt idx="956">
                  <c:v>245.10879168939144</c:v>
                </c:pt>
                <c:pt idx="957">
                  <c:v>245.3684373483604</c:v>
                </c:pt>
                <c:pt idx="958">
                  <c:v>245.62861840443779</c:v>
                </c:pt>
                <c:pt idx="959">
                  <c:v>245.68678298387346</c:v>
                </c:pt>
                <c:pt idx="960">
                  <c:v>245.98791770509405</c:v>
                </c:pt>
                <c:pt idx="961">
                  <c:v>245.47533119549249</c:v>
                </c:pt>
                <c:pt idx="962">
                  <c:v>245.86125889026948</c:v>
                </c:pt>
                <c:pt idx="963">
                  <c:v>245.87978775949981</c:v>
                </c:pt>
                <c:pt idx="964">
                  <c:v>245.85884218575831</c:v>
                </c:pt>
                <c:pt idx="965">
                  <c:v>245.87776834599796</c:v>
                </c:pt>
                <c:pt idx="966">
                  <c:v>246.26011449392288</c:v>
                </c:pt>
                <c:pt idx="967">
                  <c:v>246.23871157488719</c:v>
                </c:pt>
                <c:pt idx="968">
                  <c:v>246.29638236650868</c:v>
                </c:pt>
                <c:pt idx="969">
                  <c:v>246.2333096796099</c:v>
                </c:pt>
                <c:pt idx="970">
                  <c:v>246.3789829515749</c:v>
                </c:pt>
                <c:pt idx="971">
                  <c:v>246.43029986861976</c:v>
                </c:pt>
                <c:pt idx="972">
                  <c:v>246.24959962601628</c:v>
                </c:pt>
                <c:pt idx="973">
                  <c:v>246.67333011674555</c:v>
                </c:pt>
                <c:pt idx="974">
                  <c:v>246.28491945436082</c:v>
                </c:pt>
                <c:pt idx="975">
                  <c:v>246.42866475134988</c:v>
                </c:pt>
                <c:pt idx="976">
                  <c:v>246.44546655427749</c:v>
                </c:pt>
                <c:pt idx="977">
                  <c:v>246.42175307396357</c:v>
                </c:pt>
                <c:pt idx="978">
                  <c:v>246.48341282117451</c:v>
                </c:pt>
                <c:pt idx="979">
                  <c:v>246.49694936803343</c:v>
                </c:pt>
                <c:pt idx="980">
                  <c:v>246.43428434568554</c:v>
                </c:pt>
                <c:pt idx="981">
                  <c:v>246.28951756540141</c:v>
                </c:pt>
                <c:pt idx="982">
                  <c:v>246.87941438425392</c:v>
                </c:pt>
                <c:pt idx="983">
                  <c:v>246.65513171968138</c:v>
                </c:pt>
                <c:pt idx="984">
                  <c:v>247.12020272114535</c:v>
                </c:pt>
                <c:pt idx="985">
                  <c:v>247.17759799476903</c:v>
                </c:pt>
                <c:pt idx="986">
                  <c:v>247.03342275859876</c:v>
                </c:pt>
                <c:pt idx="987">
                  <c:v>246.52077948703746</c:v>
                </c:pt>
                <c:pt idx="988">
                  <c:v>246.70250845098954</c:v>
                </c:pt>
                <c:pt idx="989">
                  <c:v>246.87941862973537</c:v>
                </c:pt>
                <c:pt idx="990">
                  <c:v>246.6943055865612</c:v>
                </c:pt>
                <c:pt idx="991">
                  <c:v>247.20882916667787</c:v>
                </c:pt>
                <c:pt idx="992">
                  <c:v>247.34456606364</c:v>
                </c:pt>
                <c:pt idx="993">
                  <c:v>247.32413862379951</c:v>
                </c:pt>
                <c:pt idx="994">
                  <c:v>247.09652317285702</c:v>
                </c:pt>
                <c:pt idx="995">
                  <c:v>247.56310186094291</c:v>
                </c:pt>
                <c:pt idx="996">
                  <c:v>247.29660775358224</c:v>
                </c:pt>
                <c:pt idx="997">
                  <c:v>247.3963482820283</c:v>
                </c:pt>
                <c:pt idx="998">
                  <c:v>247.2911992579823</c:v>
                </c:pt>
                <c:pt idx="999">
                  <c:v>247.30636897379821</c:v>
                </c:pt>
                <c:pt idx="1000">
                  <c:v>247.48538806553225</c:v>
                </c:pt>
                <c:pt idx="1001">
                  <c:v>247.79841933719135</c:v>
                </c:pt>
                <c:pt idx="1002">
                  <c:v>247.76541093790522</c:v>
                </c:pt>
                <c:pt idx="1003">
                  <c:v>247.70381570838973</c:v>
                </c:pt>
                <c:pt idx="1004">
                  <c:v>247.84964990649974</c:v>
                </c:pt>
                <c:pt idx="1005">
                  <c:v>248.10748560630785</c:v>
                </c:pt>
                <c:pt idx="1006">
                  <c:v>247.80001409191829</c:v>
                </c:pt>
                <c:pt idx="1007">
                  <c:v>247.93882888774618</c:v>
                </c:pt>
                <c:pt idx="1008">
                  <c:v>247.95866169634903</c:v>
                </c:pt>
                <c:pt idx="1009">
                  <c:v>248.01892116737429</c:v>
                </c:pt>
                <c:pt idx="1010">
                  <c:v>247.99127669403759</c:v>
                </c:pt>
                <c:pt idx="1011">
                  <c:v>248.46255689104783</c:v>
                </c:pt>
                <c:pt idx="1012">
                  <c:v>247.8650807173876</c:v>
                </c:pt>
                <c:pt idx="1013">
                  <c:v>248.45726983978545</c:v>
                </c:pt>
                <c:pt idx="1014">
                  <c:v>248.06531469745531</c:v>
                </c:pt>
                <c:pt idx="1015">
                  <c:v>248.53465647326772</c:v>
                </c:pt>
                <c:pt idx="1016">
                  <c:v>247.7318150654709</c:v>
                </c:pt>
                <c:pt idx="1017">
                  <c:v>248.40390159581287</c:v>
                </c:pt>
                <c:pt idx="1018">
                  <c:v>248.67371914806483</c:v>
                </c:pt>
                <c:pt idx="1019">
                  <c:v>248.40271708050113</c:v>
                </c:pt>
                <c:pt idx="1020">
                  <c:v>248.74583468113289</c:v>
                </c:pt>
                <c:pt idx="1021">
                  <c:v>248.51844995067299</c:v>
                </c:pt>
                <c:pt idx="1022">
                  <c:v>248.33293710156968</c:v>
                </c:pt>
                <c:pt idx="1023">
                  <c:v>248.96561856407277</c:v>
                </c:pt>
                <c:pt idx="1024">
                  <c:v>248.36751033379596</c:v>
                </c:pt>
                <c:pt idx="1025">
                  <c:v>249.04229218581506</c:v>
                </c:pt>
                <c:pt idx="1026">
                  <c:v>248.89688585648335</c:v>
                </c:pt>
                <c:pt idx="1027">
                  <c:v>248.74945058218904</c:v>
                </c:pt>
                <c:pt idx="1028">
                  <c:v>248.81464563561684</c:v>
                </c:pt>
                <c:pt idx="1029">
                  <c:v>248.90765205459306</c:v>
                </c:pt>
                <c:pt idx="1030">
                  <c:v>248.96668300597568</c:v>
                </c:pt>
                <c:pt idx="1031">
                  <c:v>249.14946302697655</c:v>
                </c:pt>
                <c:pt idx="1032">
                  <c:v>249.04706853994054</c:v>
                </c:pt>
                <c:pt idx="1033">
                  <c:v>248.89923356943802</c:v>
                </c:pt>
                <c:pt idx="1034">
                  <c:v>249.28454262349183</c:v>
                </c:pt>
                <c:pt idx="1035">
                  <c:v>248.77221375281167</c:v>
                </c:pt>
                <c:pt idx="1036">
                  <c:v>249.03437443614433</c:v>
                </c:pt>
                <c:pt idx="1037">
                  <c:v>249.42201014551131</c:v>
                </c:pt>
                <c:pt idx="1038">
                  <c:v>249.35960952873822</c:v>
                </c:pt>
                <c:pt idx="1039">
                  <c:v>249.46171543636476</c:v>
                </c:pt>
                <c:pt idx="1040">
                  <c:v>249.47702816190133</c:v>
                </c:pt>
                <c:pt idx="1041">
                  <c:v>249.25232467357742</c:v>
                </c:pt>
                <c:pt idx="1042">
                  <c:v>249.51261598701083</c:v>
                </c:pt>
                <c:pt idx="1043">
                  <c:v>249.49370689159173</c:v>
                </c:pt>
                <c:pt idx="1044">
                  <c:v>249.46918576630503</c:v>
                </c:pt>
                <c:pt idx="1045">
                  <c:v>249.64982358587662</c:v>
                </c:pt>
                <c:pt idx="1046">
                  <c:v>249.91093880687777</c:v>
                </c:pt>
                <c:pt idx="1047">
                  <c:v>249.8490260935923</c:v>
                </c:pt>
                <c:pt idx="1048">
                  <c:v>249.82662798941948</c:v>
                </c:pt>
                <c:pt idx="1049">
                  <c:v>250.05133114960748</c:v>
                </c:pt>
                <c:pt idx="1050">
                  <c:v>249.86198747571879</c:v>
                </c:pt>
                <c:pt idx="1051">
                  <c:v>249.84252173980747</c:v>
                </c:pt>
                <c:pt idx="1052">
                  <c:v>249.94093530832816</c:v>
                </c:pt>
                <c:pt idx="1053">
                  <c:v>249.87686339095521</c:v>
                </c:pt>
                <c:pt idx="1054">
                  <c:v>250.06141018370892</c:v>
                </c:pt>
                <c:pt idx="1055">
                  <c:v>249.95241014267191</c:v>
                </c:pt>
                <c:pt idx="1056">
                  <c:v>249.97424810378664</c:v>
                </c:pt>
                <c:pt idx="1057">
                  <c:v>250.23400846211973</c:v>
                </c:pt>
                <c:pt idx="1058">
                  <c:v>250.1737101438201</c:v>
                </c:pt>
                <c:pt idx="1059">
                  <c:v>250.10946331104057</c:v>
                </c:pt>
                <c:pt idx="1060">
                  <c:v>250.12604488751941</c:v>
                </c:pt>
                <c:pt idx="1061">
                  <c:v>250.47147551660612</c:v>
                </c:pt>
                <c:pt idx="1062">
                  <c:v>250.61413433914998</c:v>
                </c:pt>
                <c:pt idx="1063">
                  <c:v>250.26249802727844</c:v>
                </c:pt>
                <c:pt idx="1064">
                  <c:v>250.40591644851906</c:v>
                </c:pt>
                <c:pt idx="1065">
                  <c:v>250.67032840206653</c:v>
                </c:pt>
                <c:pt idx="1066">
                  <c:v>250.72867580561973</c:v>
                </c:pt>
                <c:pt idx="1067">
                  <c:v>250.33396267647623</c:v>
                </c:pt>
                <c:pt idx="1068">
                  <c:v>250.56005210391334</c:v>
                </c:pt>
                <c:pt idx="1069">
                  <c:v>250.65641919163218</c:v>
                </c:pt>
                <c:pt idx="1070">
                  <c:v>250.67953071293479</c:v>
                </c:pt>
                <c:pt idx="1071">
                  <c:v>250.9390679843186</c:v>
                </c:pt>
                <c:pt idx="1072">
                  <c:v>250.87575569680499</c:v>
                </c:pt>
                <c:pt idx="1073">
                  <c:v>250.81859452569597</c:v>
                </c:pt>
                <c:pt idx="1074">
                  <c:v>250.62476739947064</c:v>
                </c:pt>
                <c:pt idx="1075">
                  <c:v>250.97371887924206</c:v>
                </c:pt>
                <c:pt idx="1076">
                  <c:v>250.66394967763637</c:v>
                </c:pt>
                <c:pt idx="1077">
                  <c:v>251.46482355520021</c:v>
                </c:pt>
                <c:pt idx="1078">
                  <c:v>251.07106709733822</c:v>
                </c:pt>
                <c:pt idx="1079">
                  <c:v>251.08938628518666</c:v>
                </c:pt>
                <c:pt idx="1080">
                  <c:v>250.82174291334053</c:v>
                </c:pt>
                <c:pt idx="1081">
                  <c:v>251.08317450866971</c:v>
                </c:pt>
                <c:pt idx="1082">
                  <c:v>251.26408781383537</c:v>
                </c:pt>
                <c:pt idx="1083">
                  <c:v>251.40526780262732</c:v>
                </c:pt>
                <c:pt idx="1084">
                  <c:v>250.72523775190865</c:v>
                </c:pt>
                <c:pt idx="1085">
                  <c:v>250.98965095162109</c:v>
                </c:pt>
                <c:pt idx="1086">
                  <c:v>251.29355677631952</c:v>
                </c:pt>
                <c:pt idx="1087">
                  <c:v>251.47593993271357</c:v>
                </c:pt>
                <c:pt idx="1088">
                  <c:v>251.41290679906169</c:v>
                </c:pt>
                <c:pt idx="1089">
                  <c:v>251.46955420718606</c:v>
                </c:pt>
                <c:pt idx="1090">
                  <c:v>251.69584418295656</c:v>
                </c:pt>
                <c:pt idx="1091">
                  <c:v>251.67851648373207</c:v>
                </c:pt>
                <c:pt idx="1092">
                  <c:v>251.81617254659724</c:v>
                </c:pt>
                <c:pt idx="1093">
                  <c:v>251.62698698636498</c:v>
                </c:pt>
                <c:pt idx="1094">
                  <c:v>251.68411800713272</c:v>
                </c:pt>
                <c:pt idx="1095">
                  <c:v>251.95063471895284</c:v>
                </c:pt>
                <c:pt idx="1096">
                  <c:v>251.76313527041239</c:v>
                </c:pt>
                <c:pt idx="1097">
                  <c:v>251.57332942881925</c:v>
                </c:pt>
                <c:pt idx="1098">
                  <c:v>251.96331286961811</c:v>
                </c:pt>
                <c:pt idx="1099">
                  <c:v>251.82096374523152</c:v>
                </c:pt>
                <c:pt idx="1100">
                  <c:v>251.71092795159828</c:v>
                </c:pt>
                <c:pt idx="1101">
                  <c:v>251.61075835447801</c:v>
                </c:pt>
                <c:pt idx="1102">
                  <c:v>252.36629396545266</c:v>
                </c:pt>
                <c:pt idx="1103">
                  <c:v>252.22551158686329</c:v>
                </c:pt>
                <c:pt idx="1104">
                  <c:v>252.11671861287877</c:v>
                </c:pt>
                <c:pt idx="1105">
                  <c:v>252.46461056868847</c:v>
                </c:pt>
                <c:pt idx="1106">
                  <c:v>252.1962970801172</c:v>
                </c:pt>
                <c:pt idx="1107">
                  <c:v>252.50475041053332</c:v>
                </c:pt>
                <c:pt idx="1108">
                  <c:v>252.80507608200762</c:v>
                </c:pt>
                <c:pt idx="1109">
                  <c:v>252.25272204359487</c:v>
                </c:pt>
                <c:pt idx="1110">
                  <c:v>252.23115851204938</c:v>
                </c:pt>
                <c:pt idx="1111">
                  <c:v>252.53782508133892</c:v>
                </c:pt>
                <c:pt idx="1112">
                  <c:v>252.63816521529841</c:v>
                </c:pt>
                <c:pt idx="1113">
                  <c:v>252.57601559893595</c:v>
                </c:pt>
                <c:pt idx="1114">
                  <c:v>252.88375043687861</c:v>
                </c:pt>
                <c:pt idx="1115">
                  <c:v>252.9822196669376</c:v>
                </c:pt>
                <c:pt idx="1116">
                  <c:v>252.63088467838116</c:v>
                </c:pt>
                <c:pt idx="1117">
                  <c:v>252.68856714124976</c:v>
                </c:pt>
                <c:pt idx="1118">
                  <c:v>253.07817505457686</c:v>
                </c:pt>
                <c:pt idx="1119">
                  <c:v>252.60268072302</c:v>
                </c:pt>
                <c:pt idx="1120">
                  <c:v>252.74561121273442</c:v>
                </c:pt>
                <c:pt idx="1121">
                  <c:v>252.76690372670222</c:v>
                </c:pt>
                <c:pt idx="1122">
                  <c:v>252.73860575158946</c:v>
                </c:pt>
                <c:pt idx="1123">
                  <c:v>253.1275667300705</c:v>
                </c:pt>
                <c:pt idx="1124">
                  <c:v>252.8158572954041</c:v>
                </c:pt>
                <c:pt idx="1125">
                  <c:v>253.4532935775531</c:v>
                </c:pt>
                <c:pt idx="1126">
                  <c:v>253.01235382022509</c:v>
                </c:pt>
                <c:pt idx="1127">
                  <c:v>253.11178156571353</c:v>
                </c:pt>
                <c:pt idx="1128">
                  <c:v>253.33652285728914</c:v>
                </c:pt>
                <c:pt idx="1129">
                  <c:v>253.1507931212908</c:v>
                </c:pt>
                <c:pt idx="1130">
                  <c:v>253.08931494785173</c:v>
                </c:pt>
                <c:pt idx="1131">
                  <c:v>253.26709141665259</c:v>
                </c:pt>
                <c:pt idx="1132">
                  <c:v>253.49048854505321</c:v>
                </c:pt>
                <c:pt idx="1133">
                  <c:v>253.33863630451452</c:v>
                </c:pt>
                <c:pt idx="1134">
                  <c:v>253.44046707924747</c:v>
                </c:pt>
                <c:pt idx="1135">
                  <c:v>253.49979045883913</c:v>
                </c:pt>
                <c:pt idx="1136">
                  <c:v>253.6840404041267</c:v>
                </c:pt>
                <c:pt idx="1137">
                  <c:v>253.41445478907309</c:v>
                </c:pt>
                <c:pt idx="1138">
                  <c:v>253.4702211873855</c:v>
                </c:pt>
                <c:pt idx="1139">
                  <c:v>253.53222428015479</c:v>
                </c:pt>
                <c:pt idx="1140">
                  <c:v>253.75632608095057</c:v>
                </c:pt>
                <c:pt idx="1141">
                  <c:v>253.81594192148819</c:v>
                </c:pt>
                <c:pt idx="1142">
                  <c:v>254.03688931497274</c:v>
                </c:pt>
                <c:pt idx="1143">
                  <c:v>253.72530845304809</c:v>
                </c:pt>
                <c:pt idx="1144">
                  <c:v>254.07570509163659</c:v>
                </c:pt>
                <c:pt idx="1145">
                  <c:v>254.21863279118313</c:v>
                </c:pt>
                <c:pt idx="1146">
                  <c:v>254.07311945905224</c:v>
                </c:pt>
                <c:pt idx="1147">
                  <c:v>254.13626174161146</c:v>
                </c:pt>
                <c:pt idx="1148">
                  <c:v>254.110052843174</c:v>
                </c:pt>
                <c:pt idx="1149">
                  <c:v>254.29557872907566</c:v>
                </c:pt>
                <c:pt idx="1150">
                  <c:v>254.23000139250217</c:v>
                </c:pt>
                <c:pt idx="1151">
                  <c:v>254.20739095198488</c:v>
                </c:pt>
                <c:pt idx="1152">
                  <c:v>254.06172133124116</c:v>
                </c:pt>
                <c:pt idx="1153">
                  <c:v>254.455136084027</c:v>
                </c:pt>
                <c:pt idx="1154">
                  <c:v>254.38994276599632</c:v>
                </c:pt>
                <c:pt idx="1155">
                  <c:v>254.24312961083209</c:v>
                </c:pt>
                <c:pt idx="1156">
                  <c:v>254.59088932411387</c:v>
                </c:pt>
                <c:pt idx="1157">
                  <c:v>254.72927718350772</c:v>
                </c:pt>
                <c:pt idx="1158">
                  <c:v>254.42095096445257</c:v>
                </c:pt>
                <c:pt idx="1159">
                  <c:v>254.56265979292783</c:v>
                </c:pt>
                <c:pt idx="1160">
                  <c:v>254.45689879231873</c:v>
                </c:pt>
                <c:pt idx="1161">
                  <c:v>254.67971639280071</c:v>
                </c:pt>
                <c:pt idx="1162">
                  <c:v>254.86788067971236</c:v>
                </c:pt>
                <c:pt idx="1163">
                  <c:v>254.72038106970913</c:v>
                </c:pt>
                <c:pt idx="1164">
                  <c:v>254.77655235599869</c:v>
                </c:pt>
                <c:pt idx="1165">
                  <c:v>254.83771459061404</c:v>
                </c:pt>
                <c:pt idx="1166">
                  <c:v>254.77905337462164</c:v>
                </c:pt>
                <c:pt idx="1167">
                  <c:v>254.87217755926741</c:v>
                </c:pt>
                <c:pt idx="1168">
                  <c:v>255.01498643086092</c:v>
                </c:pt>
                <c:pt idx="1169">
                  <c:v>255.2015999664373</c:v>
                </c:pt>
                <c:pt idx="1170">
                  <c:v>255.13534262714538</c:v>
                </c:pt>
                <c:pt idx="1171">
                  <c:v>254.77984728941212</c:v>
                </c:pt>
                <c:pt idx="1172">
                  <c:v>255.62785648321258</c:v>
                </c:pt>
                <c:pt idx="1173">
                  <c:v>255.31167673030765</c:v>
                </c:pt>
                <c:pt idx="1174">
                  <c:v>255.41324377424073</c:v>
                </c:pt>
                <c:pt idx="1175">
                  <c:v>255.55718940213731</c:v>
                </c:pt>
                <c:pt idx="1176">
                  <c:v>255.07699646840456</c:v>
                </c:pt>
                <c:pt idx="1177">
                  <c:v>255.67378688590702</c:v>
                </c:pt>
                <c:pt idx="1178">
                  <c:v>255.32102403835296</c:v>
                </c:pt>
                <c:pt idx="1179">
                  <c:v>255.75240949441343</c:v>
                </c:pt>
                <c:pt idx="1180">
                  <c:v>255.4808510607466</c:v>
                </c:pt>
                <c:pt idx="1181">
                  <c:v>255.74769340501814</c:v>
                </c:pt>
                <c:pt idx="1182">
                  <c:v>255.51897940055883</c:v>
                </c:pt>
                <c:pt idx="1183">
                  <c:v>255.6598418985524</c:v>
                </c:pt>
                <c:pt idx="1184">
                  <c:v>255.47120690311894</c:v>
                </c:pt>
                <c:pt idx="1185">
                  <c:v>255.82350189318652</c:v>
                </c:pt>
                <c:pt idx="1186">
                  <c:v>255.55445996211742</c:v>
                </c:pt>
                <c:pt idx="1187">
                  <c:v>255.90261447528488</c:v>
                </c:pt>
                <c:pt idx="1188">
                  <c:v>255.50615360677492</c:v>
                </c:pt>
                <c:pt idx="1189">
                  <c:v>256.02013535788922</c:v>
                </c:pt>
                <c:pt idx="1190">
                  <c:v>256.12220208312078</c:v>
                </c:pt>
                <c:pt idx="1191">
                  <c:v>256.22846430377609</c:v>
                </c:pt>
                <c:pt idx="1192">
                  <c:v>255.78358766974605</c:v>
                </c:pt>
                <c:pt idx="1193">
                  <c:v>256.01222324386549</c:v>
                </c:pt>
                <c:pt idx="1194">
                  <c:v>255.94610908451335</c:v>
                </c:pt>
                <c:pt idx="1195">
                  <c:v>255.92365408991915</c:v>
                </c:pt>
                <c:pt idx="1196">
                  <c:v>256.32129738718385</c:v>
                </c:pt>
                <c:pt idx="1197">
                  <c:v>256.29163814697006</c:v>
                </c:pt>
                <c:pt idx="1198">
                  <c:v>256.35487412456945</c:v>
                </c:pt>
                <c:pt idx="1199">
                  <c:v>256.28893308566546</c:v>
                </c:pt>
                <c:pt idx="1200">
                  <c:v>256.60119150131032</c:v>
                </c:pt>
                <c:pt idx="1201">
                  <c:v>256.28369648447807</c:v>
                </c:pt>
                <c:pt idx="1202">
                  <c:v>256.4242891453747</c:v>
                </c:pt>
                <c:pt idx="1203">
                  <c:v>256.36734243060801</c:v>
                </c:pt>
                <c:pt idx="1204">
                  <c:v>256.37927156580884</c:v>
                </c:pt>
                <c:pt idx="1205">
                  <c:v>256.56777230435381</c:v>
                </c:pt>
                <c:pt idx="1206">
                  <c:v>256.91425035931809</c:v>
                </c:pt>
                <c:pt idx="1207">
                  <c:v>256.47899167363647</c:v>
                </c:pt>
                <c:pt idx="1208">
                  <c:v>256.24673703763585</c:v>
                </c:pt>
                <c:pt idx="1209">
                  <c:v>256.76295317399166</c:v>
                </c:pt>
                <c:pt idx="1210">
                  <c:v>256.74204867384731</c:v>
                </c:pt>
                <c:pt idx="1211">
                  <c:v>256.71766308853933</c:v>
                </c:pt>
                <c:pt idx="1212">
                  <c:v>256.69654012623755</c:v>
                </c:pt>
                <c:pt idx="1213">
                  <c:v>256.83354499270229</c:v>
                </c:pt>
                <c:pt idx="1214">
                  <c:v>257.06594831255109</c:v>
                </c:pt>
                <c:pt idx="1215">
                  <c:v>257.16465867875172</c:v>
                </c:pt>
                <c:pt idx="1216">
                  <c:v>257.09550213306557</c:v>
                </c:pt>
                <c:pt idx="1217">
                  <c:v>257.19931168190675</c:v>
                </c:pt>
                <c:pt idx="1218">
                  <c:v>257.34164021954558</c:v>
                </c:pt>
                <c:pt idx="1219">
                  <c:v>257.06931180509321</c:v>
                </c:pt>
                <c:pt idx="1220">
                  <c:v>257.21291819238724</c:v>
                </c:pt>
                <c:pt idx="1221">
                  <c:v>256.89710326117057</c:v>
                </c:pt>
                <c:pt idx="1222">
                  <c:v>257.36998786582274</c:v>
                </c:pt>
                <c:pt idx="1223">
                  <c:v>257.14775454260888</c:v>
                </c:pt>
                <c:pt idx="1224">
                  <c:v>256.95057625336932</c:v>
                </c:pt>
                <c:pt idx="1225">
                  <c:v>257.26745779368434</c:v>
                </c:pt>
                <c:pt idx="1226">
                  <c:v>257.40946584978343</c:v>
                </c:pt>
                <c:pt idx="1227">
                  <c:v>257.83953617026907</c:v>
                </c:pt>
                <c:pt idx="1228">
                  <c:v>257.19339398849252</c:v>
                </c:pt>
                <c:pt idx="1229">
                  <c:v>257.41688418221622</c:v>
                </c:pt>
                <c:pt idx="1230">
                  <c:v>257.39745470197204</c:v>
                </c:pt>
                <c:pt idx="1231">
                  <c:v>257.74657156540923</c:v>
                </c:pt>
                <c:pt idx="1232">
                  <c:v>257.72581727510345</c:v>
                </c:pt>
                <c:pt idx="1233">
                  <c:v>257.61740670000279</c:v>
                </c:pt>
                <c:pt idx="1234">
                  <c:v>257.67754875356803</c:v>
                </c:pt>
                <c:pt idx="1235">
                  <c:v>257.7399242339684</c:v>
                </c:pt>
                <c:pt idx="1236">
                  <c:v>257.67308084446097</c:v>
                </c:pt>
                <c:pt idx="1237">
                  <c:v>257.65233580101142</c:v>
                </c:pt>
                <c:pt idx="1238">
                  <c:v>257.84113316855036</c:v>
                </c:pt>
                <c:pt idx="1239">
                  <c:v>258.14627345162711</c:v>
                </c:pt>
                <c:pt idx="1240">
                  <c:v>257.8368704796988</c:v>
                </c:pt>
                <c:pt idx="1241">
                  <c:v>258.39132475599757</c:v>
                </c:pt>
                <c:pt idx="1242">
                  <c:v>258.32622332737299</c:v>
                </c:pt>
                <c:pt idx="1243">
                  <c:v>258.38917024941992</c:v>
                </c:pt>
                <c:pt idx="1244">
                  <c:v>258.03251664753259</c:v>
                </c:pt>
                <c:pt idx="1245">
                  <c:v>258.09087082798538</c:v>
                </c:pt>
                <c:pt idx="1246">
                  <c:v>257.90379963375125</c:v>
                </c:pt>
                <c:pt idx="1247">
                  <c:v>258.13052074200459</c:v>
                </c:pt>
                <c:pt idx="1248">
                  <c:v>258.14712256128428</c:v>
                </c:pt>
                <c:pt idx="1249">
                  <c:v>258.32297645873825</c:v>
                </c:pt>
                <c:pt idx="1250">
                  <c:v>258.34560802736775</c:v>
                </c:pt>
                <c:pt idx="1251">
                  <c:v>258.23210848051571</c:v>
                </c:pt>
                <c:pt idx="1252">
                  <c:v>258.75493951704044</c:v>
                </c:pt>
                <c:pt idx="1253">
                  <c:v>258.52587912720821</c:v>
                </c:pt>
                <c:pt idx="1254">
                  <c:v>258.79208137034863</c:v>
                </c:pt>
                <c:pt idx="1255">
                  <c:v>258.60595068612781</c:v>
                </c:pt>
                <c:pt idx="1256">
                  <c:v>258.70694116486311</c:v>
                </c:pt>
                <c:pt idx="1257">
                  <c:v>258.72728680288611</c:v>
                </c:pt>
                <c:pt idx="1258">
                  <c:v>258.70369388514285</c:v>
                </c:pt>
                <c:pt idx="1259">
                  <c:v>259.30402825557462</c:v>
                </c:pt>
                <c:pt idx="1260">
                  <c:v>258.90921483958721</c:v>
                </c:pt>
                <c:pt idx="1261">
                  <c:v>258.80412452204058</c:v>
                </c:pt>
                <c:pt idx="1262">
                  <c:v>259.05980397283491</c:v>
                </c:pt>
                <c:pt idx="1263">
                  <c:v>258.96949073000377</c:v>
                </c:pt>
                <c:pt idx="1264">
                  <c:v>259.06543103470625</c:v>
                </c:pt>
                <c:pt idx="1265">
                  <c:v>259.12167045263999</c:v>
                </c:pt>
                <c:pt idx="1266">
                  <c:v>259.35039228269397</c:v>
                </c:pt>
                <c:pt idx="1267">
                  <c:v>259.07628100208234</c:v>
                </c:pt>
                <c:pt idx="1268">
                  <c:v>259.5151204741083</c:v>
                </c:pt>
                <c:pt idx="1269">
                  <c:v>259.11895011518135</c:v>
                </c:pt>
                <c:pt idx="1270">
                  <c:v>259.51168357993191</c:v>
                </c:pt>
                <c:pt idx="1271">
                  <c:v>259.35945350244987</c:v>
                </c:pt>
                <c:pt idx="1272">
                  <c:v>259.50806505908628</c:v>
                </c:pt>
                <c:pt idx="1273">
                  <c:v>259.27570106210749</c:v>
                </c:pt>
                <c:pt idx="1274">
                  <c:v>259.5450351208172</c:v>
                </c:pt>
                <c:pt idx="1275">
                  <c:v>259.31235412890572</c:v>
                </c:pt>
                <c:pt idx="1276">
                  <c:v>258.86839912915224</c:v>
                </c:pt>
                <c:pt idx="1277">
                  <c:v>259.34864947467719</c:v>
                </c:pt>
                <c:pt idx="1278">
                  <c:v>259.61521417287958</c:v>
                </c:pt>
                <c:pt idx="1279">
                  <c:v>259.42774049634619</c:v>
                </c:pt>
                <c:pt idx="1280">
                  <c:v>259.40940502730052</c:v>
                </c:pt>
                <c:pt idx="1281">
                  <c:v>259.79980996525876</c:v>
                </c:pt>
                <c:pt idx="1282">
                  <c:v>259.60805611543054</c:v>
                </c:pt>
                <c:pt idx="1283">
                  <c:v>260.04298377532808</c:v>
                </c:pt>
                <c:pt idx="1284">
                  <c:v>259.56245069042927</c:v>
                </c:pt>
                <c:pt idx="1285">
                  <c:v>259.87133972251064</c:v>
                </c:pt>
                <c:pt idx="1286">
                  <c:v>259.4749493278062</c:v>
                </c:pt>
                <c:pt idx="1287">
                  <c:v>259.99084631218062</c:v>
                </c:pt>
                <c:pt idx="1288">
                  <c:v>259.88599219951863</c:v>
                </c:pt>
                <c:pt idx="1289">
                  <c:v>259.73646937286378</c:v>
                </c:pt>
                <c:pt idx="1290">
                  <c:v>260.13080046427388</c:v>
                </c:pt>
                <c:pt idx="1291">
                  <c:v>260.19252209168758</c:v>
                </c:pt>
                <c:pt idx="1292">
                  <c:v>259.87674854875758</c:v>
                </c:pt>
                <c:pt idx="1293">
                  <c:v>260.23181704031197</c:v>
                </c:pt>
                <c:pt idx="1294">
                  <c:v>260.24286957987482</c:v>
                </c:pt>
                <c:pt idx="1295">
                  <c:v>260.39098831352669</c:v>
                </c:pt>
                <c:pt idx="1296">
                  <c:v>260.03105999119697</c:v>
                </c:pt>
                <c:pt idx="1297">
                  <c:v>260.00698367936377</c:v>
                </c:pt>
                <c:pt idx="1298">
                  <c:v>260.07535930270234</c:v>
                </c:pt>
                <c:pt idx="1299">
                  <c:v>260.30115479564483</c:v>
                </c:pt>
                <c:pt idx="1300">
                  <c:v>260.11256682028602</c:v>
                </c:pt>
                <c:pt idx="1301">
                  <c:v>260.4632234024603</c:v>
                </c:pt>
                <c:pt idx="1302">
                  <c:v>260.56379919204363</c:v>
                </c:pt>
                <c:pt idx="1303">
                  <c:v>260.57841962607523</c:v>
                </c:pt>
                <c:pt idx="1304">
                  <c:v>260.43296551823772</c:v>
                </c:pt>
                <c:pt idx="1305">
                  <c:v>260.87214067115951</c:v>
                </c:pt>
                <c:pt idx="1306">
                  <c:v>260.84715189088223</c:v>
                </c:pt>
                <c:pt idx="1307">
                  <c:v>260.86380168811604</c:v>
                </c:pt>
                <c:pt idx="1308">
                  <c:v>260.59235516487581</c:v>
                </c:pt>
                <c:pt idx="1309">
                  <c:v>260.73781982376488</c:v>
                </c:pt>
                <c:pt idx="1310">
                  <c:v>261.09536042765387</c:v>
                </c:pt>
                <c:pt idx="1311">
                  <c:v>260.9025709722776</c:v>
                </c:pt>
                <c:pt idx="1312">
                  <c:v>260.96215446505607</c:v>
                </c:pt>
                <c:pt idx="1313">
                  <c:v>261.10445859496889</c:v>
                </c:pt>
                <c:pt idx="1314">
                  <c:v>260.8773178051224</c:v>
                </c:pt>
                <c:pt idx="1315">
                  <c:v>260.98631604273771</c:v>
                </c:pt>
                <c:pt idx="1316">
                  <c:v>260.98490225000228</c:v>
                </c:pt>
                <c:pt idx="1317">
                  <c:v>260.59176173133534</c:v>
                </c:pt>
                <c:pt idx="1318">
                  <c:v>261.1571490582661</c:v>
                </c:pt>
                <c:pt idx="1319">
                  <c:v>261.22345852178631</c:v>
                </c:pt>
                <c:pt idx="1320">
                  <c:v>261.08052731102907</c:v>
                </c:pt>
                <c:pt idx="1321">
                  <c:v>261.05356659778596</c:v>
                </c:pt>
                <c:pt idx="1322">
                  <c:v>260.98424122373024</c:v>
                </c:pt>
                <c:pt idx="1323">
                  <c:v>261.42041440021745</c:v>
                </c:pt>
                <c:pt idx="1324">
                  <c:v>261.10651536291942</c:v>
                </c:pt>
                <c:pt idx="1325">
                  <c:v>261.12574244956534</c:v>
                </c:pt>
                <c:pt idx="1326">
                  <c:v>261.22479927078041</c:v>
                </c:pt>
                <c:pt idx="1327">
                  <c:v>261.44790934773698</c:v>
                </c:pt>
                <c:pt idx="1328">
                  <c:v>261.39047045474427</c:v>
                </c:pt>
                <c:pt idx="1329">
                  <c:v>261.36712147179509</c:v>
                </c:pt>
                <c:pt idx="1330">
                  <c:v>261.34406752212675</c:v>
                </c:pt>
                <c:pt idx="1331">
                  <c:v>261.44334894813119</c:v>
                </c:pt>
                <c:pt idx="1332">
                  <c:v>261.54511319973318</c:v>
                </c:pt>
                <c:pt idx="1333">
                  <c:v>261.77551953326275</c:v>
                </c:pt>
                <c:pt idx="1334">
                  <c:v>261.88128388386264</c:v>
                </c:pt>
                <c:pt idx="1335">
                  <c:v>261.94057727795212</c:v>
                </c:pt>
                <c:pt idx="1336">
                  <c:v>261.9994784746699</c:v>
                </c:pt>
                <c:pt idx="1337">
                  <c:v>262.02043656855028</c:v>
                </c:pt>
                <c:pt idx="1338">
                  <c:v>261.65962308770855</c:v>
                </c:pt>
                <c:pt idx="1339">
                  <c:v>261.92556577233438</c:v>
                </c:pt>
                <c:pt idx="1340">
                  <c:v>261.9903105093104</c:v>
                </c:pt>
                <c:pt idx="1341">
                  <c:v>261.92426614653266</c:v>
                </c:pt>
                <c:pt idx="1342">
                  <c:v>262.11075081923531</c:v>
                </c:pt>
                <c:pt idx="1343">
                  <c:v>262.08187475979167</c:v>
                </c:pt>
                <c:pt idx="1344">
                  <c:v>261.97986724229656</c:v>
                </c:pt>
                <c:pt idx="1345">
                  <c:v>261.91900005661461</c:v>
                </c:pt>
                <c:pt idx="1346">
                  <c:v>261.9734050937264</c:v>
                </c:pt>
                <c:pt idx="1347">
                  <c:v>262.07556404185624</c:v>
                </c:pt>
                <c:pt idx="1348">
                  <c:v>262.09224315263788</c:v>
                </c:pt>
                <c:pt idx="1349">
                  <c:v>262.23993966992902</c:v>
                </c:pt>
                <c:pt idx="1350">
                  <c:v>262.2172777941135</c:v>
                </c:pt>
                <c:pt idx="1351">
                  <c:v>262.65363549501132</c:v>
                </c:pt>
                <c:pt idx="1352">
                  <c:v>262.59425493475834</c:v>
                </c:pt>
                <c:pt idx="1353">
                  <c:v>262.60490683575921</c:v>
                </c:pt>
                <c:pt idx="1354">
                  <c:v>262.41581502895787</c:v>
                </c:pt>
                <c:pt idx="1355">
                  <c:v>262.68816006286261</c:v>
                </c:pt>
                <c:pt idx="1356">
                  <c:v>262.29033740806881</c:v>
                </c:pt>
                <c:pt idx="1357">
                  <c:v>262.26778018363524</c:v>
                </c:pt>
                <c:pt idx="1358">
                  <c:v>262.74515432273148</c:v>
                </c:pt>
                <c:pt idx="1359">
                  <c:v>262.38724006760634</c:v>
                </c:pt>
                <c:pt idx="1360">
                  <c:v>262.49094058667879</c:v>
                </c:pt>
                <c:pt idx="1361">
                  <c:v>262.67806591365985</c:v>
                </c:pt>
                <c:pt idx="1362">
                  <c:v>262.57058394592713</c:v>
                </c:pt>
                <c:pt idx="1363">
                  <c:v>262.76040929116937</c:v>
                </c:pt>
                <c:pt idx="1364">
                  <c:v>262.43837602890596</c:v>
                </c:pt>
                <c:pt idx="1365">
                  <c:v>262.87938949918464</c:v>
                </c:pt>
                <c:pt idx="1366">
                  <c:v>262.94287193536036</c:v>
                </c:pt>
                <c:pt idx="1367">
                  <c:v>262.70596002257236</c:v>
                </c:pt>
                <c:pt idx="1368">
                  <c:v>262.8964727593011</c:v>
                </c:pt>
                <c:pt idx="1369">
                  <c:v>262.49641409451499</c:v>
                </c:pt>
                <c:pt idx="1370">
                  <c:v>262.67738138855191</c:v>
                </c:pt>
                <c:pt idx="1371">
                  <c:v>262.32270796636942</c:v>
                </c:pt>
                <c:pt idx="1372">
                  <c:v>262.84372911364972</c:v>
                </c:pt>
                <c:pt idx="1373">
                  <c:v>262.90746513540648</c:v>
                </c:pt>
                <c:pt idx="1374">
                  <c:v>263.26174958698192</c:v>
                </c:pt>
                <c:pt idx="1375">
                  <c:v>263.15636808839588</c:v>
                </c:pt>
                <c:pt idx="1376">
                  <c:v>263.04625689811371</c:v>
                </c:pt>
                <c:pt idx="1377">
                  <c:v>262.98659845155328</c:v>
                </c:pt>
                <c:pt idx="1378">
                  <c:v>263.42141182497818</c:v>
                </c:pt>
                <c:pt idx="1379">
                  <c:v>263.43675633860101</c:v>
                </c:pt>
                <c:pt idx="1380">
                  <c:v>263.29131684736484</c:v>
                </c:pt>
                <c:pt idx="1381">
                  <c:v>263.3113461542975</c:v>
                </c:pt>
                <c:pt idx="1382">
                  <c:v>263.49885302962269</c:v>
                </c:pt>
                <c:pt idx="1383">
                  <c:v>263.34928451951606</c:v>
                </c:pt>
                <c:pt idx="1384">
                  <c:v>263.36950286961707</c:v>
                </c:pt>
                <c:pt idx="1385">
                  <c:v>263.72524901345372</c:v>
                </c:pt>
                <c:pt idx="1386">
                  <c:v>263.61287111015116</c:v>
                </c:pt>
                <c:pt idx="1387">
                  <c:v>263.54672802558287</c:v>
                </c:pt>
                <c:pt idx="1388">
                  <c:v>263.3552937143001</c:v>
                </c:pt>
                <c:pt idx="1389">
                  <c:v>263.71305465206126</c:v>
                </c:pt>
                <c:pt idx="1390">
                  <c:v>263.77385476772196</c:v>
                </c:pt>
                <c:pt idx="1391">
                  <c:v>263.58410232237696</c:v>
                </c:pt>
                <c:pt idx="1392">
                  <c:v>263.89319747722146</c:v>
                </c:pt>
                <c:pt idx="1393">
                  <c:v>263.95729530861115</c:v>
                </c:pt>
                <c:pt idx="1394">
                  <c:v>263.85197682062739</c:v>
                </c:pt>
                <c:pt idx="1395">
                  <c:v>264.16644230925374</c:v>
                </c:pt>
                <c:pt idx="1396">
                  <c:v>263.89012822134953</c:v>
                </c:pt>
                <c:pt idx="1397">
                  <c:v>264.15997005370065</c:v>
                </c:pt>
                <c:pt idx="1398">
                  <c:v>264.10503414260222</c:v>
                </c:pt>
                <c:pt idx="1399">
                  <c:v>264.03178487995007</c:v>
                </c:pt>
                <c:pt idx="1400">
                  <c:v>264.30324846893024</c:v>
                </c:pt>
                <c:pt idx="1401">
                  <c:v>264.1938738851639</c:v>
                </c:pt>
                <c:pt idx="1402">
                  <c:v>264.29975048145212</c:v>
                </c:pt>
                <c:pt idx="1403">
                  <c:v>264.07469462723424</c:v>
                </c:pt>
                <c:pt idx="1404">
                  <c:v>264.00233821299554</c:v>
                </c:pt>
                <c:pt idx="1405">
                  <c:v>264.27382312948856</c:v>
                </c:pt>
                <c:pt idx="1406">
                  <c:v>264.58274810377509</c:v>
                </c:pt>
                <c:pt idx="1407">
                  <c:v>264.10057692893406</c:v>
                </c:pt>
                <c:pt idx="1408">
                  <c:v>264.45732013736142</c:v>
                </c:pt>
                <c:pt idx="1409">
                  <c:v>264.47434219339164</c:v>
                </c:pt>
                <c:pt idx="1410">
                  <c:v>264.32671109138221</c:v>
                </c:pt>
                <c:pt idx="1411">
                  <c:v>264.3037233673445</c:v>
                </c:pt>
                <c:pt idx="1412">
                  <c:v>264.27672891305195</c:v>
                </c:pt>
                <c:pt idx="1413">
                  <c:v>264.25772970302489</c:v>
                </c:pt>
                <c:pt idx="1414">
                  <c:v>264.56977531715711</c:v>
                </c:pt>
                <c:pt idx="1415">
                  <c:v>264.63392366670848</c:v>
                </c:pt>
                <c:pt idx="1416">
                  <c:v>264.85740462001087</c:v>
                </c:pt>
                <c:pt idx="1417">
                  <c:v>264.79612436626559</c:v>
                </c:pt>
                <c:pt idx="1418">
                  <c:v>264.60469542136497</c:v>
                </c:pt>
                <c:pt idx="1419">
                  <c:v>264.83355116670253</c:v>
                </c:pt>
                <c:pt idx="1420">
                  <c:v>264.81056066078992</c:v>
                </c:pt>
                <c:pt idx="1421">
                  <c:v>264.74742239700925</c:v>
                </c:pt>
                <c:pt idx="1422">
                  <c:v>264.68290455415121</c:v>
                </c:pt>
                <c:pt idx="1423">
                  <c:v>264.74548009135515</c:v>
                </c:pt>
                <c:pt idx="1424">
                  <c:v>264.84764387351242</c:v>
                </c:pt>
                <c:pt idx="1425">
                  <c:v>264.95025593519222</c:v>
                </c:pt>
                <c:pt idx="1426">
                  <c:v>264.59436626360161</c:v>
                </c:pt>
                <c:pt idx="1427">
                  <c:v>265.11630739586627</c:v>
                </c:pt>
                <c:pt idx="1428">
                  <c:v>264.67687316822088</c:v>
                </c:pt>
                <c:pt idx="1429">
                  <c:v>265.16125566312269</c:v>
                </c:pt>
                <c:pt idx="1430">
                  <c:v>264.96736859242094</c:v>
                </c:pt>
                <c:pt idx="1431">
                  <c:v>265.36286561182231</c:v>
                </c:pt>
                <c:pt idx="1432">
                  <c:v>265.12969445130551</c:v>
                </c:pt>
                <c:pt idx="1433">
                  <c:v>265.10598250707443</c:v>
                </c:pt>
                <c:pt idx="1434">
                  <c:v>265.33634502085266</c:v>
                </c:pt>
                <c:pt idx="1435">
                  <c:v>265.01854767192896</c:v>
                </c:pt>
                <c:pt idx="1436">
                  <c:v>265.41531532858039</c:v>
                </c:pt>
                <c:pt idx="1437">
                  <c:v>265.34949445591724</c:v>
                </c:pt>
                <c:pt idx="1438">
                  <c:v>265.24941863488874</c:v>
                </c:pt>
                <c:pt idx="1439">
                  <c:v>265.22422650918952</c:v>
                </c:pt>
                <c:pt idx="1440">
                  <c:v>265.62107864366959</c:v>
                </c:pt>
                <c:pt idx="1441">
                  <c:v>265.05309977410354</c:v>
                </c:pt>
                <c:pt idx="1442">
                  <c:v>265.53159921289273</c:v>
                </c:pt>
                <c:pt idx="1443">
                  <c:v>265.25873730573494</c:v>
                </c:pt>
                <c:pt idx="1444">
                  <c:v>265.70351192569149</c:v>
                </c:pt>
                <c:pt idx="1445">
                  <c:v>265.58957089637937</c:v>
                </c:pt>
                <c:pt idx="1446">
                  <c:v>265.73467945071985</c:v>
                </c:pt>
                <c:pt idx="1447">
                  <c:v>265.88655922361056</c:v>
                </c:pt>
                <c:pt idx="1448">
                  <c:v>265.6082896037891</c:v>
                </c:pt>
                <c:pt idx="1449">
                  <c:v>265.53984496347096</c:v>
                </c:pt>
                <c:pt idx="1450">
                  <c:v>265.77201715476559</c:v>
                </c:pt>
                <c:pt idx="1451">
                  <c:v>265.45683854467859</c:v>
                </c:pt>
                <c:pt idx="1452">
                  <c:v>265.60071273809177</c:v>
                </c:pt>
                <c:pt idx="1453">
                  <c:v>265.95373944742323</c:v>
                </c:pt>
                <c:pt idx="1454">
                  <c:v>265.80341893527901</c:v>
                </c:pt>
                <c:pt idx="1455">
                  <c:v>265.69230699214665</c:v>
                </c:pt>
                <c:pt idx="1456">
                  <c:v>266.05308556497818</c:v>
                </c:pt>
                <c:pt idx="1457">
                  <c:v>265.94489921297469</c:v>
                </c:pt>
                <c:pt idx="1458">
                  <c:v>265.96652026396873</c:v>
                </c:pt>
                <c:pt idx="1459">
                  <c:v>266.32621755729809</c:v>
                </c:pt>
                <c:pt idx="1460">
                  <c:v>266.21306451607126</c:v>
                </c:pt>
                <c:pt idx="1461">
                  <c:v>265.9453851075238</c:v>
                </c:pt>
                <c:pt idx="1462">
                  <c:v>266.13085220916781</c:v>
                </c:pt>
                <c:pt idx="1463">
                  <c:v>266.4840665779314</c:v>
                </c:pt>
                <c:pt idx="1464">
                  <c:v>266.07740308113472</c:v>
                </c:pt>
                <c:pt idx="1465">
                  <c:v>266.39150442852468</c:v>
                </c:pt>
                <c:pt idx="1466">
                  <c:v>266.71183786387871</c:v>
                </c:pt>
                <c:pt idx="1467">
                  <c:v>266.35191496126009</c:v>
                </c:pt>
                <c:pt idx="1468">
                  <c:v>266.71173335606125</c:v>
                </c:pt>
                <c:pt idx="1469">
                  <c:v>266.51574167577127</c:v>
                </c:pt>
                <c:pt idx="1470">
                  <c:v>266.58317931371516</c:v>
                </c:pt>
                <c:pt idx="1471">
                  <c:v>266.59506233632112</c:v>
                </c:pt>
                <c:pt idx="1472">
                  <c:v>266.82950285286233</c:v>
                </c:pt>
                <c:pt idx="1473">
                  <c:v>266.34435476437091</c:v>
                </c:pt>
                <c:pt idx="1474">
                  <c:v>266.65679849789217</c:v>
                </c:pt>
                <c:pt idx="1475">
                  <c:v>266.71837113768237</c:v>
                </c:pt>
                <c:pt idx="1476">
                  <c:v>266.78132058988348</c:v>
                </c:pt>
                <c:pt idx="1477">
                  <c:v>266.63681647419781</c:v>
                </c:pt>
                <c:pt idx="1478">
                  <c:v>266.56431929000013</c:v>
                </c:pt>
                <c:pt idx="1479">
                  <c:v>266.62855985777065</c:v>
                </c:pt>
                <c:pt idx="1480">
                  <c:v>266.31434678281636</c:v>
                </c:pt>
                <c:pt idx="1481">
                  <c:v>267.010402628316</c:v>
                </c:pt>
                <c:pt idx="1482">
                  <c:v>266.77262890963942</c:v>
                </c:pt>
                <c:pt idx="1483">
                  <c:v>266.95851341937089</c:v>
                </c:pt>
                <c:pt idx="1484">
                  <c:v>266.7650692034253</c:v>
                </c:pt>
                <c:pt idx="1485">
                  <c:v>266.66430023435254</c:v>
                </c:pt>
                <c:pt idx="1486">
                  <c:v>266.72838512207704</c:v>
                </c:pt>
                <c:pt idx="1487">
                  <c:v>266.90967160538594</c:v>
                </c:pt>
                <c:pt idx="1488">
                  <c:v>267.4411372877812</c:v>
                </c:pt>
                <c:pt idx="1489">
                  <c:v>267.16780298986851</c:v>
                </c:pt>
                <c:pt idx="1490">
                  <c:v>267.27224978517012</c:v>
                </c:pt>
                <c:pt idx="1491">
                  <c:v>267.03402222797854</c:v>
                </c:pt>
                <c:pt idx="1492">
                  <c:v>267.14019523503288</c:v>
                </c:pt>
                <c:pt idx="1493">
                  <c:v>267.44730009863798</c:v>
                </c:pt>
                <c:pt idx="1494">
                  <c:v>267.17340294130554</c:v>
                </c:pt>
                <c:pt idx="1495">
                  <c:v>267.19662632655019</c:v>
                </c:pt>
                <c:pt idx="1496">
                  <c:v>267.4699751243582</c:v>
                </c:pt>
                <c:pt idx="1497">
                  <c:v>267.40386765275929</c:v>
                </c:pt>
                <c:pt idx="1498">
                  <c:v>267.33732528013701</c:v>
                </c:pt>
                <c:pt idx="1499">
                  <c:v>267.40106445952517</c:v>
                </c:pt>
                <c:pt idx="1500">
                  <c:v>267.5046023344774</c:v>
                </c:pt>
                <c:pt idx="1501">
                  <c:v>267.51951321151438</c:v>
                </c:pt>
                <c:pt idx="1502">
                  <c:v>267.49888425263907</c:v>
                </c:pt>
                <c:pt idx="1503">
                  <c:v>267.39567907252706</c:v>
                </c:pt>
                <c:pt idx="1504">
                  <c:v>267.79219105621297</c:v>
                </c:pt>
                <c:pt idx="1505">
                  <c:v>267.55796401043057</c:v>
                </c:pt>
                <c:pt idx="1506">
                  <c:v>267.8302991801761</c:v>
                </c:pt>
                <c:pt idx="1507">
                  <c:v>267.5127564742246</c:v>
                </c:pt>
                <c:pt idx="1508">
                  <c:v>267.70667328886259</c:v>
                </c:pt>
                <c:pt idx="1509">
                  <c:v>268.18620186757101</c:v>
                </c:pt>
                <c:pt idx="1510">
                  <c:v>267.95144140576457</c:v>
                </c:pt>
                <c:pt idx="1511">
                  <c:v>268.10152792092117</c:v>
                </c:pt>
                <c:pt idx="1512">
                  <c:v>267.65425452458413</c:v>
                </c:pt>
                <c:pt idx="1513">
                  <c:v>268.0549696258102</c:v>
                </c:pt>
                <c:pt idx="1514">
                  <c:v>267.65209055355837</c:v>
                </c:pt>
                <c:pt idx="1515">
                  <c:v>267.75417300922862</c:v>
                </c:pt>
                <c:pt idx="1516">
                  <c:v>268.0745785691866</c:v>
                </c:pt>
                <c:pt idx="1517">
                  <c:v>268.01189358986284</c:v>
                </c:pt>
                <c:pt idx="1518">
                  <c:v>268.07373235913923</c:v>
                </c:pt>
                <c:pt idx="1519">
                  <c:v>268.22100946870569</c:v>
                </c:pt>
                <c:pt idx="1520">
                  <c:v>267.94339198987615</c:v>
                </c:pt>
                <c:pt idx="1521">
                  <c:v>268.43582561661401</c:v>
                </c:pt>
                <c:pt idx="1522">
                  <c:v>267.94034415603636</c:v>
                </c:pt>
                <c:pt idx="1523">
                  <c:v>268.26396813924788</c:v>
                </c:pt>
                <c:pt idx="1524">
                  <c:v>268.14804241866085</c:v>
                </c:pt>
                <c:pt idx="1525">
                  <c:v>268.04366427968051</c:v>
                </c:pt>
                <c:pt idx="1526">
                  <c:v>268.35837146366663</c:v>
                </c:pt>
                <c:pt idx="1527">
                  <c:v>268.59203172255894</c:v>
                </c:pt>
                <c:pt idx="1528">
                  <c:v>268.3171534000881</c:v>
                </c:pt>
                <c:pt idx="1529">
                  <c:v>268.46468420392443</c:v>
                </c:pt>
                <c:pt idx="1530">
                  <c:v>268.64835623364627</c:v>
                </c:pt>
                <c:pt idx="1531">
                  <c:v>268.37591746488488</c:v>
                </c:pt>
                <c:pt idx="1532">
                  <c:v>268.48334370347743</c:v>
                </c:pt>
                <c:pt idx="1533">
                  <c:v>268.83944511793067</c:v>
                </c:pt>
                <c:pt idx="1534">
                  <c:v>268.64877187604253</c:v>
                </c:pt>
                <c:pt idx="1535">
                  <c:v>268.41354832347832</c:v>
                </c:pt>
                <c:pt idx="1536">
                  <c:v>268.69031565766494</c:v>
                </c:pt>
                <c:pt idx="1537">
                  <c:v>268.54086313865923</c:v>
                </c:pt>
                <c:pt idx="1538">
                  <c:v>268.42255533618157</c:v>
                </c:pt>
                <c:pt idx="1539">
                  <c:v>268.69570170834817</c:v>
                </c:pt>
                <c:pt idx="1540">
                  <c:v>268.93184165167133</c:v>
                </c:pt>
                <c:pt idx="1541">
                  <c:v>268.74086597743161</c:v>
                </c:pt>
                <c:pt idx="1542">
                  <c:v>268.97151814480753</c:v>
                </c:pt>
                <c:pt idx="1543">
                  <c:v>268.73717852985982</c:v>
                </c:pt>
                <c:pt idx="1544">
                  <c:v>268.33095979130718</c:v>
                </c:pt>
                <c:pt idx="1545">
                  <c:v>268.90072679899197</c:v>
                </c:pt>
                <c:pt idx="1546">
                  <c:v>268.79505450619848</c:v>
                </c:pt>
                <c:pt idx="1547">
                  <c:v>268.90754492603384</c:v>
                </c:pt>
                <c:pt idx="1548">
                  <c:v>268.99972414132162</c:v>
                </c:pt>
                <c:pt idx="1549">
                  <c:v>268.71964361615227</c:v>
                </c:pt>
                <c:pt idx="1550">
                  <c:v>269.29553381634406</c:v>
                </c:pt>
                <c:pt idx="1551">
                  <c:v>268.71825452353727</c:v>
                </c:pt>
                <c:pt idx="1552">
                  <c:v>268.95485266523377</c:v>
                </c:pt>
                <c:pt idx="1553">
                  <c:v>268.54996158782956</c:v>
                </c:pt>
                <c:pt idx="1554">
                  <c:v>269.29265005523513</c:v>
                </c:pt>
                <c:pt idx="1555">
                  <c:v>269.14397713997539</c:v>
                </c:pt>
                <c:pt idx="1556">
                  <c:v>269.2879342049431</c:v>
                </c:pt>
                <c:pt idx="1557">
                  <c:v>269.56376591944155</c:v>
                </c:pt>
                <c:pt idx="1558">
                  <c:v>269.41402087195877</c:v>
                </c:pt>
                <c:pt idx="1559">
                  <c:v>269.30762977748418</c:v>
                </c:pt>
                <c:pt idx="1560">
                  <c:v>269.36676637600078</c:v>
                </c:pt>
                <c:pt idx="1561">
                  <c:v>269.47666286461043</c:v>
                </c:pt>
                <c:pt idx="1562">
                  <c:v>269.24231601125246</c:v>
                </c:pt>
                <c:pt idx="1563">
                  <c:v>269.77366814281646</c:v>
                </c:pt>
                <c:pt idx="1564">
                  <c:v>269.36514442269595</c:v>
                </c:pt>
                <c:pt idx="1565">
                  <c:v>269.3429142207977</c:v>
                </c:pt>
                <c:pt idx="1566">
                  <c:v>269.88042913130971</c:v>
                </c:pt>
                <c:pt idx="1567">
                  <c:v>269.59751213454717</c:v>
                </c:pt>
                <c:pt idx="1568">
                  <c:v>269.78737996431994</c:v>
                </c:pt>
                <c:pt idx="1569">
                  <c:v>269.5954489460434</c:v>
                </c:pt>
                <c:pt idx="1570">
                  <c:v>269.78743086192543</c:v>
                </c:pt>
                <c:pt idx="1571">
                  <c:v>269.59238638883227</c:v>
                </c:pt>
                <c:pt idx="1572">
                  <c:v>269.8667850722793</c:v>
                </c:pt>
                <c:pt idx="1573">
                  <c:v>269.84842068247355</c:v>
                </c:pt>
                <c:pt idx="1574">
                  <c:v>269.82549457002705</c:v>
                </c:pt>
                <c:pt idx="1575">
                  <c:v>269.76696730769947</c:v>
                </c:pt>
                <c:pt idx="1576">
                  <c:v>270.03634172818022</c:v>
                </c:pt>
                <c:pt idx="1577">
                  <c:v>269.929189821156</c:v>
                </c:pt>
                <c:pt idx="1578">
                  <c:v>269.82505852236102</c:v>
                </c:pt>
                <c:pt idx="1579">
                  <c:v>269.88623227765419</c:v>
                </c:pt>
                <c:pt idx="1580">
                  <c:v>269.98962340106544</c:v>
                </c:pt>
                <c:pt idx="1581">
                  <c:v>269.96860750437662</c:v>
                </c:pt>
                <c:pt idx="1582">
                  <c:v>270.11625498645941</c:v>
                </c:pt>
                <c:pt idx="1583">
                  <c:v>269.87555556063614</c:v>
                </c:pt>
                <c:pt idx="1584">
                  <c:v>270.06945423483609</c:v>
                </c:pt>
                <c:pt idx="1585">
                  <c:v>270.08607964974811</c:v>
                </c:pt>
                <c:pt idx="1586">
                  <c:v>270.27631946074985</c:v>
                </c:pt>
                <c:pt idx="1587">
                  <c:v>270.42240522770066</c:v>
                </c:pt>
                <c:pt idx="1588">
                  <c:v>269.80796553745762</c:v>
                </c:pt>
                <c:pt idx="1589">
                  <c:v>270.25897666441887</c:v>
                </c:pt>
                <c:pt idx="1590">
                  <c:v>270.10452061420949</c:v>
                </c:pt>
                <c:pt idx="1591">
                  <c:v>270.41823766311154</c:v>
                </c:pt>
                <c:pt idx="1592">
                  <c:v>270.52649584526102</c:v>
                </c:pt>
                <c:pt idx="1593">
                  <c:v>270.16195072345994</c:v>
                </c:pt>
                <c:pt idx="1594">
                  <c:v>270.43828575462209</c:v>
                </c:pt>
                <c:pt idx="1595">
                  <c:v>270.5024012142369</c:v>
                </c:pt>
                <c:pt idx="1596">
                  <c:v>270.60800477797238</c:v>
                </c:pt>
                <c:pt idx="1597">
                  <c:v>270.67198509005846</c:v>
                </c:pt>
                <c:pt idx="1598">
                  <c:v>270.47906025002857</c:v>
                </c:pt>
                <c:pt idx="1599">
                  <c:v>271.00887521919907</c:v>
                </c:pt>
                <c:pt idx="1600">
                  <c:v>270.64989979336031</c:v>
                </c:pt>
                <c:pt idx="1601">
                  <c:v>270.62815077765856</c:v>
                </c:pt>
                <c:pt idx="1602">
                  <c:v>270.4774332237559</c:v>
                </c:pt>
                <c:pt idx="1603">
                  <c:v>270.9222253411063</c:v>
                </c:pt>
                <c:pt idx="1604">
                  <c:v>270.34795620535283</c:v>
                </c:pt>
                <c:pt idx="1605">
                  <c:v>270.70090521278178</c:v>
                </c:pt>
                <c:pt idx="1606">
                  <c:v>270.8492822499133</c:v>
                </c:pt>
                <c:pt idx="1607">
                  <c:v>270.78753937891616</c:v>
                </c:pt>
                <c:pt idx="1608">
                  <c:v>270.8100593911883</c:v>
                </c:pt>
                <c:pt idx="1609">
                  <c:v>270.44926202721092</c:v>
                </c:pt>
                <c:pt idx="1610">
                  <c:v>270.80976696033412</c:v>
                </c:pt>
                <c:pt idx="1611">
                  <c:v>270.73993316119066</c:v>
                </c:pt>
                <c:pt idx="1612">
                  <c:v>271.05555180675077</c:v>
                </c:pt>
                <c:pt idx="1613">
                  <c:v>270.99612196036162</c:v>
                </c:pt>
                <c:pt idx="1614">
                  <c:v>271.09544484237642</c:v>
                </c:pt>
                <c:pt idx="1615">
                  <c:v>271.04349208901368</c:v>
                </c:pt>
                <c:pt idx="1616">
                  <c:v>270.84432167439735</c:v>
                </c:pt>
                <c:pt idx="1617">
                  <c:v>271.07934831918197</c:v>
                </c:pt>
                <c:pt idx="1618">
                  <c:v>270.84886208382761</c:v>
                </c:pt>
                <c:pt idx="1619">
                  <c:v>270.81609860350079</c:v>
                </c:pt>
                <c:pt idx="1620">
                  <c:v>270.93022001783538</c:v>
                </c:pt>
                <c:pt idx="1621">
                  <c:v>270.98440522824643</c:v>
                </c:pt>
                <c:pt idx="1622">
                  <c:v>270.7916276575487</c:v>
                </c:pt>
                <c:pt idx="1623">
                  <c:v>271.11366057555841</c:v>
                </c:pt>
                <c:pt idx="1624">
                  <c:v>271.17472369567832</c:v>
                </c:pt>
                <c:pt idx="1625">
                  <c:v>271.41243438101816</c:v>
                </c:pt>
                <c:pt idx="1626">
                  <c:v>271.55849302194918</c:v>
                </c:pt>
                <c:pt idx="1627">
                  <c:v>271.32338787353956</c:v>
                </c:pt>
                <c:pt idx="1628">
                  <c:v>271.25862691695562</c:v>
                </c:pt>
                <c:pt idx="1629">
                  <c:v>271.1922206965661</c:v>
                </c:pt>
                <c:pt idx="1630">
                  <c:v>271.54956219885247</c:v>
                </c:pt>
                <c:pt idx="1631">
                  <c:v>271.19045657864712</c:v>
                </c:pt>
                <c:pt idx="1632">
                  <c:v>271.29475049363583</c:v>
                </c:pt>
                <c:pt idx="1633">
                  <c:v>271.56682348380622</c:v>
                </c:pt>
                <c:pt idx="1634">
                  <c:v>272.05688203537773</c:v>
                </c:pt>
                <c:pt idx="1635">
                  <c:v>271.86624397079504</c:v>
                </c:pt>
                <c:pt idx="1636">
                  <c:v>271.8881154036867</c:v>
                </c:pt>
                <c:pt idx="1637">
                  <c:v>271.7785740541097</c:v>
                </c:pt>
                <c:pt idx="1638">
                  <c:v>271.67764610928327</c:v>
                </c:pt>
                <c:pt idx="1639">
                  <c:v>271.73824987468436</c:v>
                </c:pt>
                <c:pt idx="1640">
                  <c:v>271.9732778237962</c:v>
                </c:pt>
                <c:pt idx="1641">
                  <c:v>271.95289794012206</c:v>
                </c:pt>
                <c:pt idx="1642">
                  <c:v>271.96809004474864</c:v>
                </c:pt>
                <c:pt idx="1643">
                  <c:v>271.39527364547467</c:v>
                </c:pt>
                <c:pt idx="1644">
                  <c:v>272.06225671034974</c:v>
                </c:pt>
                <c:pt idx="1645">
                  <c:v>271.48353112602479</c:v>
                </c:pt>
                <c:pt idx="1646">
                  <c:v>271.97061954906366</c:v>
                </c:pt>
                <c:pt idx="1647">
                  <c:v>271.81516185544729</c:v>
                </c:pt>
                <c:pt idx="1648">
                  <c:v>271.36974072792884</c:v>
                </c:pt>
                <c:pt idx="1649">
                  <c:v>271.86355059075822</c:v>
                </c:pt>
                <c:pt idx="1650">
                  <c:v>272.09823132944837</c:v>
                </c:pt>
                <c:pt idx="1651">
                  <c:v>271.94555986731046</c:v>
                </c:pt>
                <c:pt idx="1652">
                  <c:v>272.30842208229387</c:v>
                </c:pt>
                <c:pt idx="1653">
                  <c:v>271.90519824502252</c:v>
                </c:pt>
                <c:pt idx="1654">
                  <c:v>271.96496393940151</c:v>
                </c:pt>
                <c:pt idx="1655">
                  <c:v>272.24726421572183</c:v>
                </c:pt>
                <c:pt idx="1656">
                  <c:v>271.71594280655978</c:v>
                </c:pt>
                <c:pt idx="1657">
                  <c:v>271.86175327045152</c:v>
                </c:pt>
                <c:pt idx="1658">
                  <c:v>271.9202792102796</c:v>
                </c:pt>
                <c:pt idx="1659">
                  <c:v>271.81154432513409</c:v>
                </c:pt>
                <c:pt idx="1660">
                  <c:v>272.51519878094348</c:v>
                </c:pt>
                <c:pt idx="1661">
                  <c:v>272.10574191444204</c:v>
                </c:pt>
                <c:pt idx="1662">
                  <c:v>272.47127428964495</c:v>
                </c:pt>
                <c:pt idx="1663">
                  <c:v>272.48994448000349</c:v>
                </c:pt>
                <c:pt idx="1664">
                  <c:v>272.34688784687478</c:v>
                </c:pt>
                <c:pt idx="1665">
                  <c:v>272.52929858889541</c:v>
                </c:pt>
                <c:pt idx="1666">
                  <c:v>272.68336475906688</c:v>
                </c:pt>
                <c:pt idx="1667">
                  <c:v>272.35853574418707</c:v>
                </c:pt>
                <c:pt idx="1668">
                  <c:v>272.33707641835269</c:v>
                </c:pt>
                <c:pt idx="1669">
                  <c:v>272.61130729208634</c:v>
                </c:pt>
                <c:pt idx="1670">
                  <c:v>272.5486293756486</c:v>
                </c:pt>
                <c:pt idx="1671">
                  <c:v>272.78771833010211</c:v>
                </c:pt>
                <c:pt idx="1672">
                  <c:v>272.59067714016885</c:v>
                </c:pt>
                <c:pt idx="1673">
                  <c:v>272.66224580304129</c:v>
                </c:pt>
                <c:pt idx="1674">
                  <c:v>272.62829309169501</c:v>
                </c:pt>
                <c:pt idx="1675">
                  <c:v>272.78182408086786</c:v>
                </c:pt>
                <c:pt idx="1676">
                  <c:v>273.05718987699436</c:v>
                </c:pt>
                <c:pt idx="1677">
                  <c:v>272.86667857208482</c:v>
                </c:pt>
                <c:pt idx="1678">
                  <c:v>273.19244791085737</c:v>
                </c:pt>
                <c:pt idx="1679">
                  <c:v>272.90865508666104</c:v>
                </c:pt>
                <c:pt idx="1680">
                  <c:v>273.06242598060811</c:v>
                </c:pt>
                <c:pt idx="1681">
                  <c:v>272.99859801710534</c:v>
                </c:pt>
                <c:pt idx="1682">
                  <c:v>273.05783457967766</c:v>
                </c:pt>
                <c:pt idx="1683">
                  <c:v>273.29338407000779</c:v>
                </c:pt>
                <c:pt idx="1684">
                  <c:v>273.28052798738634</c:v>
                </c:pt>
                <c:pt idx="1685">
                  <c:v>272.86616689714594</c:v>
                </c:pt>
                <c:pt idx="1686">
                  <c:v>273.23079395093288</c:v>
                </c:pt>
                <c:pt idx="1687">
                  <c:v>273.0419947149918</c:v>
                </c:pt>
                <c:pt idx="1688">
                  <c:v>272.58450281426633</c:v>
                </c:pt>
                <c:pt idx="1689">
                  <c:v>273.07722922760212</c:v>
                </c:pt>
                <c:pt idx="1690">
                  <c:v>273.14616184786405</c:v>
                </c:pt>
                <c:pt idx="1691">
                  <c:v>273.16602736162235</c:v>
                </c:pt>
                <c:pt idx="1692">
                  <c:v>273.31367820641213</c:v>
                </c:pt>
                <c:pt idx="1693">
                  <c:v>273.29220932897266</c:v>
                </c:pt>
                <c:pt idx="1694">
                  <c:v>273.09764602422752</c:v>
                </c:pt>
                <c:pt idx="1695">
                  <c:v>273.37034568996165</c:v>
                </c:pt>
                <c:pt idx="1696">
                  <c:v>273.26399260575118</c:v>
                </c:pt>
                <c:pt idx="1697">
                  <c:v>272.98694423845217</c:v>
                </c:pt>
                <c:pt idx="1698">
                  <c:v>273.21565115430411</c:v>
                </c:pt>
                <c:pt idx="1699">
                  <c:v>273.58601988769499</c:v>
                </c:pt>
                <c:pt idx="1700">
                  <c:v>273.17626235304959</c:v>
                </c:pt>
                <c:pt idx="1701">
                  <c:v>273.19734163296494</c:v>
                </c:pt>
                <c:pt idx="1702">
                  <c:v>273.21911385311847</c:v>
                </c:pt>
                <c:pt idx="1703">
                  <c:v>273.28017153668969</c:v>
                </c:pt>
                <c:pt idx="1704">
                  <c:v>273.43194000362342</c:v>
                </c:pt>
                <c:pt idx="1705">
                  <c:v>273.75783299225412</c:v>
                </c:pt>
                <c:pt idx="1706">
                  <c:v>273.3855218973747</c:v>
                </c:pt>
                <c:pt idx="1707">
                  <c:v>273.71043135753104</c:v>
                </c:pt>
                <c:pt idx="1708">
                  <c:v>273.77423944679521</c:v>
                </c:pt>
                <c:pt idx="1709">
                  <c:v>273.40612056367979</c:v>
                </c:pt>
                <c:pt idx="1710">
                  <c:v>273.21376978353743</c:v>
                </c:pt>
                <c:pt idx="1711">
                  <c:v>273.62150197199702</c:v>
                </c:pt>
                <c:pt idx="1712">
                  <c:v>273.76593203134559</c:v>
                </c:pt>
                <c:pt idx="1713">
                  <c:v>273.70287734750099</c:v>
                </c:pt>
                <c:pt idx="1714">
                  <c:v>273.55378090652249</c:v>
                </c:pt>
                <c:pt idx="1715">
                  <c:v>273.6131755860489</c:v>
                </c:pt>
                <c:pt idx="1716">
                  <c:v>273.55060161542923</c:v>
                </c:pt>
                <c:pt idx="1717">
                  <c:v>273.70142287602715</c:v>
                </c:pt>
                <c:pt idx="1718">
                  <c:v>273.55013648010959</c:v>
                </c:pt>
                <c:pt idx="1719">
                  <c:v>273.82961715198371</c:v>
                </c:pt>
                <c:pt idx="1720">
                  <c:v>273.67800276175103</c:v>
                </c:pt>
                <c:pt idx="1721">
                  <c:v>273.87623458846463</c:v>
                </c:pt>
                <c:pt idx="1722">
                  <c:v>273.93508793180661</c:v>
                </c:pt>
                <c:pt idx="1723">
                  <c:v>274.0488167931685</c:v>
                </c:pt>
                <c:pt idx="1724">
                  <c:v>274.4535710659909</c:v>
                </c:pt>
                <c:pt idx="1725">
                  <c:v>274.08917518949335</c:v>
                </c:pt>
                <c:pt idx="1726">
                  <c:v>273.98173987903596</c:v>
                </c:pt>
                <c:pt idx="1727">
                  <c:v>274.26217892452462</c:v>
                </c:pt>
                <c:pt idx="1728">
                  <c:v>273.94424552241583</c:v>
                </c:pt>
                <c:pt idx="1729">
                  <c:v>274.21807663519007</c:v>
                </c:pt>
                <c:pt idx="1730">
                  <c:v>274.24161160344067</c:v>
                </c:pt>
                <c:pt idx="1731">
                  <c:v>274.48144427974711</c:v>
                </c:pt>
                <c:pt idx="1732">
                  <c:v>274.06963634176458</c:v>
                </c:pt>
                <c:pt idx="1733">
                  <c:v>274.39003729971392</c:v>
                </c:pt>
                <c:pt idx="1734">
                  <c:v>274.15931883536916</c:v>
                </c:pt>
                <c:pt idx="1735">
                  <c:v>274.22079033299684</c:v>
                </c:pt>
                <c:pt idx="1736">
                  <c:v>274.36881478714986</c:v>
                </c:pt>
                <c:pt idx="1737">
                  <c:v>274.26597505140433</c:v>
                </c:pt>
                <c:pt idx="1738">
                  <c:v>274.19433966727848</c:v>
                </c:pt>
                <c:pt idx="1739">
                  <c:v>274.17747176523227</c:v>
                </c:pt>
                <c:pt idx="1740">
                  <c:v>274.27901179618794</c:v>
                </c:pt>
                <c:pt idx="1741">
                  <c:v>273.95535874262254</c:v>
                </c:pt>
                <c:pt idx="1742">
                  <c:v>274.49465436088843</c:v>
                </c:pt>
                <c:pt idx="1743">
                  <c:v>274.34878475869851</c:v>
                </c:pt>
                <c:pt idx="1744">
                  <c:v>274.66441290389292</c:v>
                </c:pt>
                <c:pt idx="1745">
                  <c:v>274.46904416590621</c:v>
                </c:pt>
                <c:pt idx="1746">
                  <c:v>274.57578633487276</c:v>
                </c:pt>
                <c:pt idx="1747">
                  <c:v>274.59630443353581</c:v>
                </c:pt>
                <c:pt idx="1748">
                  <c:v>275.09176808384194</c:v>
                </c:pt>
                <c:pt idx="1749">
                  <c:v>274.59493109393753</c:v>
                </c:pt>
                <c:pt idx="1750">
                  <c:v>274.57727138176011</c:v>
                </c:pt>
                <c:pt idx="1751">
                  <c:v>274.55263810960315</c:v>
                </c:pt>
                <c:pt idx="1752">
                  <c:v>274.66633166201689</c:v>
                </c:pt>
                <c:pt idx="1753">
                  <c:v>274.8938393780449</c:v>
                </c:pt>
                <c:pt idx="1754">
                  <c:v>274.92057916346067</c:v>
                </c:pt>
                <c:pt idx="1755">
                  <c:v>274.46212368103903</c:v>
                </c:pt>
                <c:pt idx="1756">
                  <c:v>275.13634021482289</c:v>
                </c:pt>
                <c:pt idx="1757">
                  <c:v>275.24630629579093</c:v>
                </c:pt>
                <c:pt idx="1758">
                  <c:v>274.83071181452749</c:v>
                </c:pt>
                <c:pt idx="1759">
                  <c:v>274.85290198119446</c:v>
                </c:pt>
                <c:pt idx="1760">
                  <c:v>275.04849651521619</c:v>
                </c:pt>
                <c:pt idx="1761">
                  <c:v>275.1569874582778</c:v>
                </c:pt>
                <c:pt idx="1762">
                  <c:v>275.09448186968848</c:v>
                </c:pt>
                <c:pt idx="1763">
                  <c:v>275.16466194485827</c:v>
                </c:pt>
                <c:pt idx="1764">
                  <c:v>275.04904470457615</c:v>
                </c:pt>
                <c:pt idx="1765">
                  <c:v>274.85863650493945</c:v>
                </c:pt>
                <c:pt idx="1766">
                  <c:v>275.43869083775121</c:v>
                </c:pt>
                <c:pt idx="1767">
                  <c:v>275.03065089629899</c:v>
                </c:pt>
                <c:pt idx="1768">
                  <c:v>275.4817920883458</c:v>
                </c:pt>
                <c:pt idx="1769">
                  <c:v>275.2900996585991</c:v>
                </c:pt>
                <c:pt idx="1770">
                  <c:v>274.83002720998388</c:v>
                </c:pt>
                <c:pt idx="1771">
                  <c:v>275.02692199524427</c:v>
                </c:pt>
                <c:pt idx="1772">
                  <c:v>275.65792132653826</c:v>
                </c:pt>
                <c:pt idx="1773">
                  <c:v>275.37321908481687</c:v>
                </c:pt>
                <c:pt idx="1774">
                  <c:v>275.56585436631292</c:v>
                </c:pt>
                <c:pt idx="1775">
                  <c:v>275.24138967592739</c:v>
                </c:pt>
                <c:pt idx="1776">
                  <c:v>275.48174780067251</c:v>
                </c:pt>
                <c:pt idx="1777">
                  <c:v>275.45927869274209</c:v>
                </c:pt>
                <c:pt idx="1778">
                  <c:v>275.3523052487883</c:v>
                </c:pt>
                <c:pt idx="1779">
                  <c:v>275.41545936751396</c:v>
                </c:pt>
                <c:pt idx="1780">
                  <c:v>275.43877397414133</c:v>
                </c:pt>
                <c:pt idx="1781">
                  <c:v>275.3758006650483</c:v>
                </c:pt>
                <c:pt idx="1782">
                  <c:v>275.30503088084828</c:v>
                </c:pt>
                <c:pt idx="1783">
                  <c:v>275.42220454849928</c:v>
                </c:pt>
                <c:pt idx="1784">
                  <c:v>275.48385311270005</c:v>
                </c:pt>
                <c:pt idx="1785">
                  <c:v>275.02743701933747</c:v>
                </c:pt>
                <c:pt idx="1786">
                  <c:v>275.56997744040109</c:v>
                </c:pt>
                <c:pt idx="1787">
                  <c:v>275.63264263505033</c:v>
                </c:pt>
                <c:pt idx="1788">
                  <c:v>275.48315312095292</c:v>
                </c:pt>
                <c:pt idx="1789">
                  <c:v>275.77292983831222</c:v>
                </c:pt>
                <c:pt idx="1790">
                  <c:v>275.61040577389252</c:v>
                </c:pt>
                <c:pt idx="1791">
                  <c:v>275.41529494030232</c:v>
                </c:pt>
                <c:pt idx="1792">
                  <c:v>275.95210192389521</c:v>
                </c:pt>
                <c:pt idx="1793">
                  <c:v>275.67351653843326</c:v>
                </c:pt>
                <c:pt idx="1794">
                  <c:v>275.74016089668294</c:v>
                </c:pt>
                <c:pt idx="1795">
                  <c:v>275.88821547691828</c:v>
                </c:pt>
                <c:pt idx="1796">
                  <c:v>276.08057357513002</c:v>
                </c:pt>
                <c:pt idx="1797">
                  <c:v>275.76764835848553</c:v>
                </c:pt>
                <c:pt idx="1798">
                  <c:v>275.50950084611515</c:v>
                </c:pt>
                <c:pt idx="1799">
                  <c:v>276.01331146989816</c:v>
                </c:pt>
                <c:pt idx="1800">
                  <c:v>276.29589042497338</c:v>
                </c:pt>
                <c:pt idx="1801">
                  <c:v>276.14605161764393</c:v>
                </c:pt>
                <c:pt idx="1802">
                  <c:v>276.08855065190113</c:v>
                </c:pt>
                <c:pt idx="1803">
                  <c:v>276.14428048477419</c:v>
                </c:pt>
                <c:pt idx="1804">
                  <c:v>276.2210657907973</c:v>
                </c:pt>
                <c:pt idx="1805">
                  <c:v>276.01687460624055</c:v>
                </c:pt>
                <c:pt idx="1806">
                  <c:v>276.30264862453527</c:v>
                </c:pt>
                <c:pt idx="1807">
                  <c:v>276.06235934255585</c:v>
                </c:pt>
                <c:pt idx="1808">
                  <c:v>276.04866075007072</c:v>
                </c:pt>
                <c:pt idx="1809">
                  <c:v>276.0678995344191</c:v>
                </c:pt>
                <c:pt idx="1810">
                  <c:v>276.26114943713577</c:v>
                </c:pt>
                <c:pt idx="1811">
                  <c:v>276.0674113200883</c:v>
                </c:pt>
                <c:pt idx="1812">
                  <c:v>276.26222312113043</c:v>
                </c:pt>
                <c:pt idx="1813">
                  <c:v>276.19884930990878</c:v>
                </c:pt>
                <c:pt idx="1814">
                  <c:v>276.18007496982995</c:v>
                </c:pt>
                <c:pt idx="1815">
                  <c:v>275.93636770745417</c:v>
                </c:pt>
                <c:pt idx="1816">
                  <c:v>276.34827741087463</c:v>
                </c:pt>
                <c:pt idx="1817">
                  <c:v>275.72298614933993</c:v>
                </c:pt>
                <c:pt idx="1818">
                  <c:v>276.48495226610589</c:v>
                </c:pt>
                <c:pt idx="1819">
                  <c:v>276.28571328309067</c:v>
                </c:pt>
                <c:pt idx="1820">
                  <c:v>276.35320155931333</c:v>
                </c:pt>
                <c:pt idx="1821">
                  <c:v>276.46308298287744</c:v>
                </c:pt>
                <c:pt idx="1822">
                  <c:v>276.39831930108653</c:v>
                </c:pt>
                <c:pt idx="1823">
                  <c:v>276.79166928814232</c:v>
                </c:pt>
                <c:pt idx="1824">
                  <c:v>276.35670222959607</c:v>
                </c:pt>
                <c:pt idx="1825">
                  <c:v>276.42276139570947</c:v>
                </c:pt>
                <c:pt idx="1826">
                  <c:v>276.87799150534494</c:v>
                </c:pt>
                <c:pt idx="1827">
                  <c:v>276.55024798488472</c:v>
                </c:pt>
                <c:pt idx="1828">
                  <c:v>276.74398767639752</c:v>
                </c:pt>
                <c:pt idx="1829">
                  <c:v>276.55019104394154</c:v>
                </c:pt>
                <c:pt idx="1830">
                  <c:v>276.8354463916836</c:v>
                </c:pt>
                <c:pt idx="1831">
                  <c:v>276.68351826587451</c:v>
                </c:pt>
                <c:pt idx="1832">
                  <c:v>276.6584587184978</c:v>
                </c:pt>
                <c:pt idx="1833">
                  <c:v>276.6320082378146</c:v>
                </c:pt>
                <c:pt idx="1834">
                  <c:v>276.92217070436101</c:v>
                </c:pt>
                <c:pt idx="1835">
                  <c:v>276.6823184815604</c:v>
                </c:pt>
                <c:pt idx="1836">
                  <c:v>276.87671728179765</c:v>
                </c:pt>
                <c:pt idx="1837">
                  <c:v>276.50857463795518</c:v>
                </c:pt>
                <c:pt idx="1838">
                  <c:v>276.83424411461169</c:v>
                </c:pt>
                <c:pt idx="1839">
                  <c:v>276.68246846679546</c:v>
                </c:pt>
                <c:pt idx="1840">
                  <c:v>277.00542884242918</c:v>
                </c:pt>
                <c:pt idx="1841">
                  <c:v>276.80933246218416</c:v>
                </c:pt>
                <c:pt idx="1842">
                  <c:v>276.82959432377965</c:v>
                </c:pt>
                <c:pt idx="1843">
                  <c:v>276.90016348958909</c:v>
                </c:pt>
                <c:pt idx="1844">
                  <c:v>276.83259416930372</c:v>
                </c:pt>
                <c:pt idx="1845">
                  <c:v>276.81368896147046</c:v>
                </c:pt>
                <c:pt idx="1846">
                  <c:v>277.1362944549922</c:v>
                </c:pt>
                <c:pt idx="1847">
                  <c:v>277.28927079784387</c:v>
                </c:pt>
                <c:pt idx="1848">
                  <c:v>276.9220289250506</c:v>
                </c:pt>
                <c:pt idx="1849">
                  <c:v>276.89663378516639</c:v>
                </c:pt>
                <c:pt idx="1850">
                  <c:v>277.18005264115072</c:v>
                </c:pt>
                <c:pt idx="1851">
                  <c:v>277.07184224286902</c:v>
                </c:pt>
                <c:pt idx="1852">
                  <c:v>277.18634339683086</c:v>
                </c:pt>
                <c:pt idx="1853">
                  <c:v>277.20669200014913</c:v>
                </c:pt>
                <c:pt idx="1854">
                  <c:v>277.23367597665504</c:v>
                </c:pt>
                <c:pt idx="1855">
                  <c:v>277.4698760836107</c:v>
                </c:pt>
                <c:pt idx="1856">
                  <c:v>277.1450044711757</c:v>
                </c:pt>
                <c:pt idx="1857">
                  <c:v>277.42816582319307</c:v>
                </c:pt>
                <c:pt idx="1858">
                  <c:v>277.1018265529641</c:v>
                </c:pt>
                <c:pt idx="1859">
                  <c:v>277.33717009912311</c:v>
                </c:pt>
                <c:pt idx="1860">
                  <c:v>277.45241552314997</c:v>
                </c:pt>
                <c:pt idx="1861">
                  <c:v>277.43302921605317</c:v>
                </c:pt>
                <c:pt idx="1862">
                  <c:v>277.41342981812232</c:v>
                </c:pt>
                <c:pt idx="1863">
                  <c:v>277.47659904652983</c:v>
                </c:pt>
                <c:pt idx="1864">
                  <c:v>277.20232809758556</c:v>
                </c:pt>
                <c:pt idx="1865">
                  <c:v>277.43543621329883</c:v>
                </c:pt>
                <c:pt idx="1866">
                  <c:v>277.50372851059035</c:v>
                </c:pt>
                <c:pt idx="1867">
                  <c:v>277.21631272143873</c:v>
                </c:pt>
                <c:pt idx="1868">
                  <c:v>277.45278965253448</c:v>
                </c:pt>
                <c:pt idx="1869">
                  <c:v>277.65086678301179</c:v>
                </c:pt>
                <c:pt idx="1870">
                  <c:v>277.45764616248306</c:v>
                </c:pt>
                <c:pt idx="1871">
                  <c:v>277.56650945360974</c:v>
                </c:pt>
                <c:pt idx="1872">
                  <c:v>277.54404069525424</c:v>
                </c:pt>
                <c:pt idx="1873">
                  <c:v>277.30425242872286</c:v>
                </c:pt>
                <c:pt idx="1874">
                  <c:v>277.50041181524284</c:v>
                </c:pt>
                <c:pt idx="1875">
                  <c:v>277.48076771081787</c:v>
                </c:pt>
                <c:pt idx="1876">
                  <c:v>277.54575392673462</c:v>
                </c:pt>
                <c:pt idx="1877">
                  <c:v>277.99916825459655</c:v>
                </c:pt>
                <c:pt idx="1878">
                  <c:v>277.80771167937303</c:v>
                </c:pt>
                <c:pt idx="1879">
                  <c:v>277.83039111696957</c:v>
                </c:pt>
                <c:pt idx="1880">
                  <c:v>277.94243268990186</c:v>
                </c:pt>
                <c:pt idx="1881">
                  <c:v>277.69940897865439</c:v>
                </c:pt>
                <c:pt idx="1882">
                  <c:v>277.85171467006143</c:v>
                </c:pt>
                <c:pt idx="1883">
                  <c:v>278.00525916754856</c:v>
                </c:pt>
                <c:pt idx="1884">
                  <c:v>277.81029843059918</c:v>
                </c:pt>
                <c:pt idx="1885">
                  <c:v>277.746191801517</c:v>
                </c:pt>
                <c:pt idx="1886">
                  <c:v>277.55343708715105</c:v>
                </c:pt>
                <c:pt idx="1887">
                  <c:v>277.75083978953876</c:v>
                </c:pt>
                <c:pt idx="1888">
                  <c:v>277.85558679055248</c:v>
                </c:pt>
                <c:pt idx="1889">
                  <c:v>277.70620043042607</c:v>
                </c:pt>
                <c:pt idx="1890">
                  <c:v>277.99422619491156</c:v>
                </c:pt>
                <c:pt idx="1891">
                  <c:v>278.14481478078329</c:v>
                </c:pt>
                <c:pt idx="1892">
                  <c:v>277.86891659828689</c:v>
                </c:pt>
                <c:pt idx="1893">
                  <c:v>278.09751532916073</c:v>
                </c:pt>
                <c:pt idx="1894">
                  <c:v>278.12694332221122</c:v>
                </c:pt>
                <c:pt idx="1895">
                  <c:v>277.97638543706614</c:v>
                </c:pt>
                <c:pt idx="1896">
                  <c:v>278.04007964130665</c:v>
                </c:pt>
                <c:pt idx="1897">
                  <c:v>278.14962657456323</c:v>
                </c:pt>
                <c:pt idx="1898">
                  <c:v>278.35248608264396</c:v>
                </c:pt>
                <c:pt idx="1899">
                  <c:v>278.11007584741793</c:v>
                </c:pt>
                <c:pt idx="1900">
                  <c:v>278.21656668344559</c:v>
                </c:pt>
                <c:pt idx="1901">
                  <c:v>278.2830967755695</c:v>
                </c:pt>
                <c:pt idx="1902">
                  <c:v>278.13109544620215</c:v>
                </c:pt>
                <c:pt idx="1903">
                  <c:v>278.02727322052613</c:v>
                </c:pt>
                <c:pt idx="1904">
                  <c:v>278.04569606190751</c:v>
                </c:pt>
                <c:pt idx="1905">
                  <c:v>278.02545495887631</c:v>
                </c:pt>
                <c:pt idx="1906">
                  <c:v>278.3085895839489</c:v>
                </c:pt>
                <c:pt idx="1907">
                  <c:v>278.5506802510489</c:v>
                </c:pt>
                <c:pt idx="1908">
                  <c:v>278.08777060948142</c:v>
                </c:pt>
                <c:pt idx="1909">
                  <c:v>278.54874275739974</c:v>
                </c:pt>
                <c:pt idx="1910">
                  <c:v>278.09214764335854</c:v>
                </c:pt>
                <c:pt idx="1911">
                  <c:v>278.11730727463049</c:v>
                </c:pt>
                <c:pt idx="1912">
                  <c:v>278.6599762065166</c:v>
                </c:pt>
                <c:pt idx="1913">
                  <c:v>278.50719146743216</c:v>
                </c:pt>
                <c:pt idx="1914">
                  <c:v>278.66269641932615</c:v>
                </c:pt>
                <c:pt idx="1915">
                  <c:v>278.46112774983283</c:v>
                </c:pt>
                <c:pt idx="1916">
                  <c:v>278.83921852743674</c:v>
                </c:pt>
                <c:pt idx="1917">
                  <c:v>278.90236265280765</c:v>
                </c:pt>
                <c:pt idx="1918">
                  <c:v>278.84113063085863</c:v>
                </c:pt>
                <c:pt idx="1919">
                  <c:v>278.99021550162752</c:v>
                </c:pt>
                <c:pt idx="1920">
                  <c:v>278.49273557508246</c:v>
                </c:pt>
                <c:pt idx="1921">
                  <c:v>278.6024244045376</c:v>
                </c:pt>
                <c:pt idx="1922">
                  <c:v>278.80014563958343</c:v>
                </c:pt>
                <c:pt idx="1923">
                  <c:v>278.90756727163802</c:v>
                </c:pt>
                <c:pt idx="1924">
                  <c:v>278.89081657857844</c:v>
                </c:pt>
                <c:pt idx="1925">
                  <c:v>278.30066753485266</c:v>
                </c:pt>
                <c:pt idx="1926">
                  <c:v>278.54386511544612</c:v>
                </c:pt>
                <c:pt idx="1927">
                  <c:v>278.87126687510988</c:v>
                </c:pt>
                <c:pt idx="1928">
                  <c:v>278.89455846603471</c:v>
                </c:pt>
                <c:pt idx="1929">
                  <c:v>278.70676731184255</c:v>
                </c:pt>
                <c:pt idx="1930">
                  <c:v>278.94344821200372</c:v>
                </c:pt>
                <c:pt idx="1931">
                  <c:v>278.92312116193852</c:v>
                </c:pt>
                <c:pt idx="1932">
                  <c:v>278.73223411167527</c:v>
                </c:pt>
                <c:pt idx="1933">
                  <c:v>279.14992326802371</c:v>
                </c:pt>
                <c:pt idx="1934">
                  <c:v>278.99596514864834</c:v>
                </c:pt>
                <c:pt idx="1935">
                  <c:v>278.97817549746151</c:v>
                </c:pt>
                <c:pt idx="1936">
                  <c:v>279.09091015496745</c:v>
                </c:pt>
                <c:pt idx="1937">
                  <c:v>279.15330306985845</c:v>
                </c:pt>
                <c:pt idx="1938">
                  <c:v>278.95781559065142</c:v>
                </c:pt>
                <c:pt idx="1939">
                  <c:v>279.4157934500987</c:v>
                </c:pt>
                <c:pt idx="1940">
                  <c:v>278.96004384445581</c:v>
                </c:pt>
                <c:pt idx="1941">
                  <c:v>279.10894017291258</c:v>
                </c:pt>
                <c:pt idx="1942">
                  <c:v>278.74191754064083</c:v>
                </c:pt>
                <c:pt idx="1943">
                  <c:v>279.02870859724635</c:v>
                </c:pt>
                <c:pt idx="1944">
                  <c:v>278.87342931019521</c:v>
                </c:pt>
                <c:pt idx="1945">
                  <c:v>279.02614669312101</c:v>
                </c:pt>
                <c:pt idx="1946">
                  <c:v>279.04922447987082</c:v>
                </c:pt>
                <c:pt idx="1947">
                  <c:v>278.85149041437472</c:v>
                </c:pt>
                <c:pt idx="1948">
                  <c:v>278.96106590338178</c:v>
                </c:pt>
                <c:pt idx="1949">
                  <c:v>278.89440304189662</c:v>
                </c:pt>
                <c:pt idx="1950">
                  <c:v>279.00395253592421</c:v>
                </c:pt>
                <c:pt idx="1951">
                  <c:v>278.84720915767667</c:v>
                </c:pt>
                <c:pt idx="1952">
                  <c:v>279.30449056905832</c:v>
                </c:pt>
                <c:pt idx="1953">
                  <c:v>279.4630521610174</c:v>
                </c:pt>
                <c:pt idx="1954">
                  <c:v>279.65607174313777</c:v>
                </c:pt>
                <c:pt idx="1955">
                  <c:v>279.37911843426309</c:v>
                </c:pt>
                <c:pt idx="1956">
                  <c:v>279.31085006409029</c:v>
                </c:pt>
                <c:pt idx="1957">
                  <c:v>279.54983357844151</c:v>
                </c:pt>
                <c:pt idx="1958">
                  <c:v>279.09294960054689</c:v>
                </c:pt>
                <c:pt idx="1959">
                  <c:v>279.55675634921477</c:v>
                </c:pt>
                <c:pt idx="1960">
                  <c:v>279.57663863637401</c:v>
                </c:pt>
                <c:pt idx="1961">
                  <c:v>279.64669232759559</c:v>
                </c:pt>
                <c:pt idx="1962">
                  <c:v>279.54158220347051</c:v>
                </c:pt>
                <c:pt idx="1963">
                  <c:v>279.64965582372736</c:v>
                </c:pt>
                <c:pt idx="1964">
                  <c:v>280.07276173364772</c:v>
                </c:pt>
                <c:pt idx="1965">
                  <c:v>279.65756640890544</c:v>
                </c:pt>
                <c:pt idx="1966">
                  <c:v>279.54900176267404</c:v>
                </c:pt>
                <c:pt idx="1967">
                  <c:v>279.75149959764383</c:v>
                </c:pt>
                <c:pt idx="1968">
                  <c:v>279.68729973067906</c:v>
                </c:pt>
                <c:pt idx="1969">
                  <c:v>279.75306772705221</c:v>
                </c:pt>
                <c:pt idx="1970">
                  <c:v>279.46904564616216</c:v>
                </c:pt>
                <c:pt idx="1971">
                  <c:v>279.31592404190496</c:v>
                </c:pt>
                <c:pt idx="1972">
                  <c:v>279.82513229589648</c:v>
                </c:pt>
                <c:pt idx="1973">
                  <c:v>280.02379484836138</c:v>
                </c:pt>
                <c:pt idx="1974">
                  <c:v>279.56547993129919</c:v>
                </c:pt>
                <c:pt idx="1975">
                  <c:v>279.58912220034284</c:v>
                </c:pt>
                <c:pt idx="1976">
                  <c:v>279.78622967777204</c:v>
                </c:pt>
                <c:pt idx="1977">
                  <c:v>279.86016989951838</c:v>
                </c:pt>
                <c:pt idx="1978">
                  <c:v>279.87937104946656</c:v>
                </c:pt>
                <c:pt idx="1979">
                  <c:v>280.16166331552517</c:v>
                </c:pt>
                <c:pt idx="1980">
                  <c:v>279.93073092603777</c:v>
                </c:pt>
                <c:pt idx="1981">
                  <c:v>279.72930803321026</c:v>
                </c:pt>
                <c:pt idx="1982">
                  <c:v>279.93320904931767</c:v>
                </c:pt>
                <c:pt idx="1983">
                  <c:v>280.17498966976666</c:v>
                </c:pt>
                <c:pt idx="1984">
                  <c:v>279.84526302183417</c:v>
                </c:pt>
                <c:pt idx="1985">
                  <c:v>279.9143778077057</c:v>
                </c:pt>
                <c:pt idx="1986">
                  <c:v>280.02382259107782</c:v>
                </c:pt>
                <c:pt idx="1987">
                  <c:v>280.13581973162627</c:v>
                </c:pt>
                <c:pt idx="1988">
                  <c:v>280.11631067873049</c:v>
                </c:pt>
                <c:pt idx="1989">
                  <c:v>279.96241915291864</c:v>
                </c:pt>
                <c:pt idx="1990">
                  <c:v>279.98529787488593</c:v>
                </c:pt>
                <c:pt idx="1991">
                  <c:v>279.87675071608277</c:v>
                </c:pt>
                <c:pt idx="1992">
                  <c:v>279.85316699266457</c:v>
                </c:pt>
                <c:pt idx="1993">
                  <c:v>279.78985666491366</c:v>
                </c:pt>
                <c:pt idx="1994">
                  <c:v>279.76621490100189</c:v>
                </c:pt>
                <c:pt idx="1995">
                  <c:v>280.01034486918576</c:v>
                </c:pt>
                <c:pt idx="1996">
                  <c:v>280.03165979902155</c:v>
                </c:pt>
                <c:pt idx="1997">
                  <c:v>280.27340775358192</c:v>
                </c:pt>
                <c:pt idx="1998">
                  <c:v>280.30369693192273</c:v>
                </c:pt>
                <c:pt idx="1999">
                  <c:v>280.09956189351158</c:v>
                </c:pt>
                <c:pt idx="2000">
                  <c:v>279.77374973014838</c:v>
                </c:pt>
                <c:pt idx="2001">
                  <c:v>280.06083860524393</c:v>
                </c:pt>
                <c:pt idx="2002">
                  <c:v>280.53249822666123</c:v>
                </c:pt>
                <c:pt idx="2003">
                  <c:v>280.32939674434772</c:v>
                </c:pt>
                <c:pt idx="2004">
                  <c:v>280.3525856377405</c:v>
                </c:pt>
                <c:pt idx="2005">
                  <c:v>280.50720950793078</c:v>
                </c:pt>
                <c:pt idx="2006">
                  <c:v>280.53437036596091</c:v>
                </c:pt>
                <c:pt idx="2007">
                  <c:v>280.46937368424676</c:v>
                </c:pt>
                <c:pt idx="2008">
                  <c:v>280.44463025338541</c:v>
                </c:pt>
                <c:pt idx="2009">
                  <c:v>280.51652626008791</c:v>
                </c:pt>
                <c:pt idx="2010">
                  <c:v>280.14788213204218</c:v>
                </c:pt>
                <c:pt idx="2011">
                  <c:v>280.51838556758349</c:v>
                </c:pt>
                <c:pt idx="2012">
                  <c:v>280.36485318939407</c:v>
                </c:pt>
                <c:pt idx="2013">
                  <c:v>280.69990219129289</c:v>
                </c:pt>
                <c:pt idx="2014">
                  <c:v>280.81173454903058</c:v>
                </c:pt>
                <c:pt idx="2015">
                  <c:v>280.61358247336972</c:v>
                </c:pt>
                <c:pt idx="2016">
                  <c:v>280.5071079382102</c:v>
                </c:pt>
                <c:pt idx="2017">
                  <c:v>280.44007548690837</c:v>
                </c:pt>
                <c:pt idx="2018">
                  <c:v>280.54966071967743</c:v>
                </c:pt>
                <c:pt idx="2019">
                  <c:v>281.27995529668482</c:v>
                </c:pt>
                <c:pt idx="2020">
                  <c:v>280.91287699206487</c:v>
                </c:pt>
                <c:pt idx="2021">
                  <c:v>280.88817281458142</c:v>
                </c:pt>
                <c:pt idx="2022">
                  <c:v>280.82858052509903</c:v>
                </c:pt>
                <c:pt idx="2023">
                  <c:v>280.54051871889089</c:v>
                </c:pt>
                <c:pt idx="2024">
                  <c:v>280.73919807061475</c:v>
                </c:pt>
                <c:pt idx="2025">
                  <c:v>280.76409070643513</c:v>
                </c:pt>
                <c:pt idx="2026">
                  <c:v>280.92096503601988</c:v>
                </c:pt>
                <c:pt idx="2027">
                  <c:v>280.76648156966905</c:v>
                </c:pt>
                <c:pt idx="2028">
                  <c:v>280.83428797671252</c:v>
                </c:pt>
                <c:pt idx="2029">
                  <c:v>280.77940082517017</c:v>
                </c:pt>
                <c:pt idx="2030">
                  <c:v>280.70963677645386</c:v>
                </c:pt>
                <c:pt idx="2031">
                  <c:v>280.72963570403027</c:v>
                </c:pt>
                <c:pt idx="2032">
                  <c:v>280.97223847044927</c:v>
                </c:pt>
                <c:pt idx="2033">
                  <c:v>281.00114810323822</c:v>
                </c:pt>
                <c:pt idx="2034">
                  <c:v>280.71799449407331</c:v>
                </c:pt>
                <c:pt idx="2035">
                  <c:v>281.13079456335294</c:v>
                </c:pt>
                <c:pt idx="2036">
                  <c:v>281.20444768973636</c:v>
                </c:pt>
                <c:pt idx="2037">
                  <c:v>281.2656379894575</c:v>
                </c:pt>
                <c:pt idx="2038">
                  <c:v>280.81063350293596</c:v>
                </c:pt>
                <c:pt idx="2039">
                  <c:v>281.01296920038601</c:v>
                </c:pt>
                <c:pt idx="2040">
                  <c:v>280.85768185679245</c:v>
                </c:pt>
                <c:pt idx="2041">
                  <c:v>281.32465804267059</c:v>
                </c:pt>
                <c:pt idx="2042">
                  <c:v>280.90854915582855</c:v>
                </c:pt>
                <c:pt idx="2043">
                  <c:v>280.88362821825774</c:v>
                </c:pt>
                <c:pt idx="2044">
                  <c:v>280.81966951100821</c:v>
                </c:pt>
                <c:pt idx="2045">
                  <c:v>281.02381423699273</c:v>
                </c:pt>
                <c:pt idx="2046">
                  <c:v>280.91444629221576</c:v>
                </c:pt>
                <c:pt idx="2047">
                  <c:v>281.2035102892047</c:v>
                </c:pt>
                <c:pt idx="2048">
                  <c:v>281.40390826182937</c:v>
                </c:pt>
                <c:pt idx="2049">
                  <c:v>281.11763829177562</c:v>
                </c:pt>
                <c:pt idx="2050">
                  <c:v>281.40553694002244</c:v>
                </c:pt>
                <c:pt idx="2051">
                  <c:v>280.94693062358721</c:v>
                </c:pt>
                <c:pt idx="2052">
                  <c:v>281.14876325525518</c:v>
                </c:pt>
                <c:pt idx="2053">
                  <c:v>281.21695212197716</c:v>
                </c:pt>
                <c:pt idx="2054">
                  <c:v>280.97087458972049</c:v>
                </c:pt>
                <c:pt idx="2055">
                  <c:v>281.3122503345557</c:v>
                </c:pt>
                <c:pt idx="2056">
                  <c:v>281.51262593111056</c:v>
                </c:pt>
                <c:pt idx="2057">
                  <c:v>281.22673268300446</c:v>
                </c:pt>
                <c:pt idx="2058">
                  <c:v>281.33917947014976</c:v>
                </c:pt>
                <c:pt idx="2059">
                  <c:v>281.18466200687789</c:v>
                </c:pt>
                <c:pt idx="2060">
                  <c:v>281.20949878568564</c:v>
                </c:pt>
                <c:pt idx="2061">
                  <c:v>281.10094165759182</c:v>
                </c:pt>
                <c:pt idx="2062">
                  <c:v>281.34567796812701</c:v>
                </c:pt>
                <c:pt idx="2063">
                  <c:v>281.01523916238654</c:v>
                </c:pt>
                <c:pt idx="2064">
                  <c:v>281.21189646557866</c:v>
                </c:pt>
                <c:pt idx="2065">
                  <c:v>281.24543095593117</c:v>
                </c:pt>
                <c:pt idx="2066">
                  <c:v>281.79859360716995</c:v>
                </c:pt>
                <c:pt idx="2067">
                  <c:v>281.37528071514737</c:v>
                </c:pt>
                <c:pt idx="2068">
                  <c:v>281.66035035612134</c:v>
                </c:pt>
                <c:pt idx="2069">
                  <c:v>281.64367294706778</c:v>
                </c:pt>
                <c:pt idx="2070">
                  <c:v>281.62266755840017</c:v>
                </c:pt>
                <c:pt idx="2071">
                  <c:v>281.02822111167319</c:v>
                </c:pt>
                <c:pt idx="2072">
                  <c:v>281.45936858064329</c:v>
                </c:pt>
                <c:pt idx="2073">
                  <c:v>281.43173263721872</c:v>
                </c:pt>
                <c:pt idx="2074">
                  <c:v>281.67756225611538</c:v>
                </c:pt>
                <c:pt idx="2075">
                  <c:v>281.52061535992169</c:v>
                </c:pt>
                <c:pt idx="2076">
                  <c:v>281.76704000642161</c:v>
                </c:pt>
                <c:pt idx="2077">
                  <c:v>281.35001464412289</c:v>
                </c:pt>
                <c:pt idx="2078">
                  <c:v>281.55035531282448</c:v>
                </c:pt>
                <c:pt idx="2079">
                  <c:v>281.17630493275527</c:v>
                </c:pt>
                <c:pt idx="2080">
                  <c:v>281.55400076915544</c:v>
                </c:pt>
                <c:pt idx="2081">
                  <c:v>281.8032764259446</c:v>
                </c:pt>
                <c:pt idx="2082">
                  <c:v>281.95545929198693</c:v>
                </c:pt>
                <c:pt idx="2083">
                  <c:v>281.62830327419283</c:v>
                </c:pt>
                <c:pt idx="2084">
                  <c:v>281.60198194041067</c:v>
                </c:pt>
                <c:pt idx="2085">
                  <c:v>281.89423303841949</c:v>
                </c:pt>
                <c:pt idx="2086">
                  <c:v>282.10410768685114</c:v>
                </c:pt>
                <c:pt idx="2087">
                  <c:v>281.72323076742811</c:v>
                </c:pt>
                <c:pt idx="2088">
                  <c:v>281.57345047880654</c:v>
                </c:pt>
                <c:pt idx="2089">
                  <c:v>281.64564741779168</c:v>
                </c:pt>
                <c:pt idx="2090">
                  <c:v>281.88787075999943</c:v>
                </c:pt>
                <c:pt idx="2091">
                  <c:v>281.78061800778659</c:v>
                </c:pt>
                <c:pt idx="2092">
                  <c:v>282.07067511839443</c:v>
                </c:pt>
                <c:pt idx="2093">
                  <c:v>281.68969915904245</c:v>
                </c:pt>
                <c:pt idx="2094">
                  <c:v>281.54196831887197</c:v>
                </c:pt>
                <c:pt idx="2095">
                  <c:v>281.83183831630618</c:v>
                </c:pt>
                <c:pt idx="2096">
                  <c:v>281.90581393053168</c:v>
                </c:pt>
                <c:pt idx="2097">
                  <c:v>281.70574792425731</c:v>
                </c:pt>
                <c:pt idx="2098">
                  <c:v>281.77364289385292</c:v>
                </c:pt>
                <c:pt idx="2099">
                  <c:v>281.14119318386219</c:v>
                </c:pt>
                <c:pt idx="2100">
                  <c:v>281.73704754293948</c:v>
                </c:pt>
                <c:pt idx="2101">
                  <c:v>282.02930607343552</c:v>
                </c:pt>
                <c:pt idx="2102">
                  <c:v>281.96413704203854</c:v>
                </c:pt>
                <c:pt idx="2103">
                  <c:v>281.63324674552769</c:v>
                </c:pt>
                <c:pt idx="2104">
                  <c:v>281.88033599690465</c:v>
                </c:pt>
                <c:pt idx="2105">
                  <c:v>281.54971452175198</c:v>
                </c:pt>
                <c:pt idx="2106">
                  <c:v>281.97089810285252</c:v>
                </c:pt>
                <c:pt idx="2107">
                  <c:v>281.9543958236157</c:v>
                </c:pt>
                <c:pt idx="2108">
                  <c:v>282.06787403403035</c:v>
                </c:pt>
                <c:pt idx="2109">
                  <c:v>281.92289071828117</c:v>
                </c:pt>
                <c:pt idx="2110">
                  <c:v>281.71334085644372</c:v>
                </c:pt>
                <c:pt idx="2111">
                  <c:v>282.05003987097507</c:v>
                </c:pt>
                <c:pt idx="2112">
                  <c:v>282.12314034440209</c:v>
                </c:pt>
                <c:pt idx="2113">
                  <c:v>281.9684020867968</c:v>
                </c:pt>
                <c:pt idx="2114">
                  <c:v>282.08273807364463</c:v>
                </c:pt>
                <c:pt idx="2115">
                  <c:v>281.48654577704252</c:v>
                </c:pt>
                <c:pt idx="2116">
                  <c:v>282.04497372969939</c:v>
                </c:pt>
                <c:pt idx="2117">
                  <c:v>282.02152250042235</c:v>
                </c:pt>
                <c:pt idx="2118">
                  <c:v>281.91748304714798</c:v>
                </c:pt>
                <c:pt idx="2119">
                  <c:v>281.94292590631977</c:v>
                </c:pt>
                <c:pt idx="2120">
                  <c:v>281.60500457374059</c:v>
                </c:pt>
                <c:pt idx="2121">
                  <c:v>281.99010148110403</c:v>
                </c:pt>
                <c:pt idx="2122">
                  <c:v>282.13729966920476</c:v>
                </c:pt>
                <c:pt idx="2123">
                  <c:v>281.81379822179673</c:v>
                </c:pt>
                <c:pt idx="2124">
                  <c:v>282.01430443034434</c:v>
                </c:pt>
                <c:pt idx="2125">
                  <c:v>282.2629121533754</c:v>
                </c:pt>
                <c:pt idx="2126">
                  <c:v>282.11261488856178</c:v>
                </c:pt>
                <c:pt idx="2127">
                  <c:v>281.87559167293</c:v>
                </c:pt>
                <c:pt idx="2128">
                  <c:v>281.84936989556144</c:v>
                </c:pt>
                <c:pt idx="2129">
                  <c:v>282.00533148012931</c:v>
                </c:pt>
                <c:pt idx="2130">
                  <c:v>281.85189941683501</c:v>
                </c:pt>
                <c:pt idx="2131">
                  <c:v>281.92070521603347</c:v>
                </c:pt>
                <c:pt idx="2132">
                  <c:v>281.81494749693906</c:v>
                </c:pt>
                <c:pt idx="2133">
                  <c:v>282.41740662895268</c:v>
                </c:pt>
                <c:pt idx="2134">
                  <c:v>282.17639790650094</c:v>
                </c:pt>
                <c:pt idx="2135">
                  <c:v>282.28930237717054</c:v>
                </c:pt>
                <c:pt idx="2136">
                  <c:v>282.13352466517512</c:v>
                </c:pt>
                <c:pt idx="2137">
                  <c:v>281.80431351739503</c:v>
                </c:pt>
                <c:pt idx="2138">
                  <c:v>282.22871114745715</c:v>
                </c:pt>
                <c:pt idx="2139">
                  <c:v>282.0783870995383</c:v>
                </c:pt>
                <c:pt idx="2140">
                  <c:v>281.70215134201584</c:v>
                </c:pt>
                <c:pt idx="2141">
                  <c:v>282.17654404552678</c:v>
                </c:pt>
                <c:pt idx="2142">
                  <c:v>281.76248075204933</c:v>
                </c:pt>
                <c:pt idx="2143">
                  <c:v>281.64637732442503</c:v>
                </c:pt>
                <c:pt idx="2144">
                  <c:v>281.71786115162934</c:v>
                </c:pt>
                <c:pt idx="2145">
                  <c:v>281.87263379307223</c:v>
                </c:pt>
                <c:pt idx="2146">
                  <c:v>282.25938233972403</c:v>
                </c:pt>
                <c:pt idx="2147">
                  <c:v>281.92488184495164</c:v>
                </c:pt>
                <c:pt idx="2148">
                  <c:v>282.03764852400616</c:v>
                </c:pt>
                <c:pt idx="2149">
                  <c:v>281.92703944876934</c:v>
                </c:pt>
                <c:pt idx="2150">
                  <c:v>282.35327024176672</c:v>
                </c:pt>
                <c:pt idx="2151">
                  <c:v>281.93440765823226</c:v>
                </c:pt>
                <c:pt idx="2152">
                  <c:v>281.95689851454671</c:v>
                </c:pt>
                <c:pt idx="2153">
                  <c:v>281.76274144928738</c:v>
                </c:pt>
                <c:pt idx="2154">
                  <c:v>281.69546917982717</c:v>
                </c:pt>
                <c:pt idx="2155">
                  <c:v>281.76139052706156</c:v>
                </c:pt>
                <c:pt idx="2156">
                  <c:v>282.00550549221902</c:v>
                </c:pt>
                <c:pt idx="2157">
                  <c:v>282.16207357845803</c:v>
                </c:pt>
                <c:pt idx="2158">
                  <c:v>281.52120023306708</c:v>
                </c:pt>
                <c:pt idx="2159">
                  <c:v>281.89813219639552</c:v>
                </c:pt>
                <c:pt idx="2160">
                  <c:v>281.78970659679493</c:v>
                </c:pt>
                <c:pt idx="2161">
                  <c:v>281.50412116969295</c:v>
                </c:pt>
                <c:pt idx="2162">
                  <c:v>281.87992389211001</c:v>
                </c:pt>
                <c:pt idx="2163">
                  <c:v>281.86401173068435</c:v>
                </c:pt>
                <c:pt idx="2164">
                  <c:v>282.11050079148805</c:v>
                </c:pt>
                <c:pt idx="2165">
                  <c:v>282.2649801025629</c:v>
                </c:pt>
                <c:pt idx="2166">
                  <c:v>281.98554724440362</c:v>
                </c:pt>
                <c:pt idx="2167">
                  <c:v>282.19035275673929</c:v>
                </c:pt>
                <c:pt idx="2168">
                  <c:v>282.12496030918533</c:v>
                </c:pt>
                <c:pt idx="2169">
                  <c:v>282.06142368774925</c:v>
                </c:pt>
                <c:pt idx="2170">
                  <c:v>282.00368170953647</c:v>
                </c:pt>
                <c:pt idx="2171">
                  <c:v>281.98949805545021</c:v>
                </c:pt>
                <c:pt idx="2172">
                  <c:v>281.74490177824345</c:v>
                </c:pt>
                <c:pt idx="2173">
                  <c:v>281.72116197305365</c:v>
                </c:pt>
                <c:pt idx="2174">
                  <c:v>281.74408590923252</c:v>
                </c:pt>
                <c:pt idx="2175">
                  <c:v>281.94945729738009</c:v>
                </c:pt>
                <c:pt idx="2176">
                  <c:v>281.89225628810192</c:v>
                </c:pt>
                <c:pt idx="2177">
                  <c:v>281.95835949543294</c:v>
                </c:pt>
                <c:pt idx="2178">
                  <c:v>281.67596813343982</c:v>
                </c:pt>
                <c:pt idx="2179">
                  <c:v>281.78775791786609</c:v>
                </c:pt>
                <c:pt idx="2180">
                  <c:v>281.8146889072151</c:v>
                </c:pt>
                <c:pt idx="2181">
                  <c:v>281.74337103022555</c:v>
                </c:pt>
                <c:pt idx="2182">
                  <c:v>281.51099635329376</c:v>
                </c:pt>
                <c:pt idx="2183">
                  <c:v>281.88764314063883</c:v>
                </c:pt>
                <c:pt idx="2184">
                  <c:v>281.47290655820558</c:v>
                </c:pt>
                <c:pt idx="2185">
                  <c:v>281.58460180249824</c:v>
                </c:pt>
                <c:pt idx="2186">
                  <c:v>281.92428190271642</c:v>
                </c:pt>
                <c:pt idx="2187">
                  <c:v>281.8129227954559</c:v>
                </c:pt>
                <c:pt idx="2188">
                  <c:v>281.43401841636455</c:v>
                </c:pt>
                <c:pt idx="2189">
                  <c:v>281.417696415617</c:v>
                </c:pt>
                <c:pt idx="2190">
                  <c:v>281.71461912808968</c:v>
                </c:pt>
                <c:pt idx="2191">
                  <c:v>281.28883483055387</c:v>
                </c:pt>
                <c:pt idx="2192">
                  <c:v>281.62427757830801</c:v>
                </c:pt>
                <c:pt idx="2193">
                  <c:v>281.47462148053319</c:v>
                </c:pt>
                <c:pt idx="2194">
                  <c:v>281.72764228867067</c:v>
                </c:pt>
                <c:pt idx="2195">
                  <c:v>281.5229090653155</c:v>
                </c:pt>
                <c:pt idx="2196">
                  <c:v>280.74471825268347</c:v>
                </c:pt>
                <c:pt idx="2197">
                  <c:v>281.61727201083119</c:v>
                </c:pt>
                <c:pt idx="2198">
                  <c:v>281.33200687557252</c:v>
                </c:pt>
                <c:pt idx="2199">
                  <c:v>281.66759970517512</c:v>
                </c:pt>
                <c:pt idx="2200">
                  <c:v>281.2893083921486</c:v>
                </c:pt>
                <c:pt idx="2201">
                  <c:v>281.35973013206348</c:v>
                </c:pt>
                <c:pt idx="2202">
                  <c:v>281.0695461561761</c:v>
                </c:pt>
                <c:pt idx="2203">
                  <c:v>281.320295286955</c:v>
                </c:pt>
                <c:pt idx="2204">
                  <c:v>281.2045875421714</c:v>
                </c:pt>
                <c:pt idx="2205">
                  <c:v>281.10620843564698</c:v>
                </c:pt>
                <c:pt idx="2206">
                  <c:v>281.21470191013663</c:v>
                </c:pt>
                <c:pt idx="2207">
                  <c:v>280.84015151106712</c:v>
                </c:pt>
                <c:pt idx="2208">
                  <c:v>280.81368016933141</c:v>
                </c:pt>
                <c:pt idx="2209">
                  <c:v>281.15107475607846</c:v>
                </c:pt>
                <c:pt idx="2210">
                  <c:v>281.088575915989</c:v>
                </c:pt>
                <c:pt idx="2211">
                  <c:v>281.29204623544791</c:v>
                </c:pt>
                <c:pt idx="2212">
                  <c:v>281.36364346318942</c:v>
                </c:pt>
                <c:pt idx="2213">
                  <c:v>280.98547356554951</c:v>
                </c:pt>
                <c:pt idx="2214">
                  <c:v>281.19725086636191</c:v>
                </c:pt>
                <c:pt idx="2215">
                  <c:v>281.25887078547402</c:v>
                </c:pt>
                <c:pt idx="2216">
                  <c:v>280.83530151971405</c:v>
                </c:pt>
                <c:pt idx="2217">
                  <c:v>281.05361298380546</c:v>
                </c:pt>
                <c:pt idx="2218">
                  <c:v>281.02142782301519</c:v>
                </c:pt>
                <c:pt idx="2219">
                  <c:v>280.82049693323057</c:v>
                </c:pt>
                <c:pt idx="2220">
                  <c:v>281.02977831522179</c:v>
                </c:pt>
                <c:pt idx="2221">
                  <c:v>281.01290247926505</c:v>
                </c:pt>
                <c:pt idx="2222">
                  <c:v>280.63642211532931</c:v>
                </c:pt>
                <c:pt idx="2223">
                  <c:v>280.53151857220189</c:v>
                </c:pt>
                <c:pt idx="2224">
                  <c:v>280.55582660717931</c:v>
                </c:pt>
                <c:pt idx="2225">
                  <c:v>280.30432619144074</c:v>
                </c:pt>
                <c:pt idx="2226">
                  <c:v>280.47568666421364</c:v>
                </c:pt>
                <c:pt idx="2227">
                  <c:v>280.53938773879833</c:v>
                </c:pt>
                <c:pt idx="2228">
                  <c:v>280.47718238040437</c:v>
                </c:pt>
                <c:pt idx="2229">
                  <c:v>280.18943137373151</c:v>
                </c:pt>
                <c:pt idx="2230">
                  <c:v>280.48194328396647</c:v>
                </c:pt>
                <c:pt idx="2231">
                  <c:v>280.64396410378509</c:v>
                </c:pt>
                <c:pt idx="2232">
                  <c:v>280.04010995181585</c:v>
                </c:pt>
                <c:pt idx="2233">
                  <c:v>279.88241071005729</c:v>
                </c:pt>
                <c:pt idx="2234">
                  <c:v>280.44697189879173</c:v>
                </c:pt>
                <c:pt idx="2235">
                  <c:v>280.10920107732022</c:v>
                </c:pt>
                <c:pt idx="2236">
                  <c:v>279.69803951470362</c:v>
                </c:pt>
                <c:pt idx="2237">
                  <c:v>279.9846576683081</c:v>
                </c:pt>
                <c:pt idx="2238">
                  <c:v>279.87584666587816</c:v>
                </c:pt>
                <c:pt idx="2239">
                  <c:v>279.63774356481622</c:v>
                </c:pt>
                <c:pt idx="2240">
                  <c:v>279.83551427922146</c:v>
                </c:pt>
                <c:pt idx="2241">
                  <c:v>279.90585551269965</c:v>
                </c:pt>
                <c:pt idx="2242">
                  <c:v>279.84005600210543</c:v>
                </c:pt>
                <c:pt idx="2243">
                  <c:v>279.6473906696047</c:v>
                </c:pt>
                <c:pt idx="2244">
                  <c:v>279.49071328744725</c:v>
                </c:pt>
                <c:pt idx="2245">
                  <c:v>279.29164261747042</c:v>
                </c:pt>
                <c:pt idx="2246">
                  <c:v>279.09186137362502</c:v>
                </c:pt>
                <c:pt idx="2247">
                  <c:v>279.38278836543452</c:v>
                </c:pt>
                <c:pt idx="2248">
                  <c:v>278.96590204102034</c:v>
                </c:pt>
                <c:pt idx="2249">
                  <c:v>279.48378661661985</c:v>
                </c:pt>
                <c:pt idx="2250">
                  <c:v>278.96469703477641</c:v>
                </c:pt>
                <c:pt idx="2251">
                  <c:v>279.00220616789477</c:v>
                </c:pt>
                <c:pt idx="2252">
                  <c:v>279.19850826474675</c:v>
                </c:pt>
                <c:pt idx="2253">
                  <c:v>278.68323293539288</c:v>
                </c:pt>
                <c:pt idx="2254">
                  <c:v>279.02405239316096</c:v>
                </c:pt>
                <c:pt idx="2255">
                  <c:v>278.82931292097135</c:v>
                </c:pt>
                <c:pt idx="2256">
                  <c:v>278.44884527975387</c:v>
                </c:pt>
                <c:pt idx="2257">
                  <c:v>278.28938400113913</c:v>
                </c:pt>
                <c:pt idx="2258">
                  <c:v>278.36198614792892</c:v>
                </c:pt>
                <c:pt idx="2259">
                  <c:v>278.38703771963361</c:v>
                </c:pt>
                <c:pt idx="2260">
                  <c:v>278.09372544851016</c:v>
                </c:pt>
                <c:pt idx="2261">
                  <c:v>278.70350044841871</c:v>
                </c:pt>
                <c:pt idx="2262">
                  <c:v>278.05475378047805</c:v>
                </c:pt>
                <c:pt idx="2263">
                  <c:v>277.81114666650694</c:v>
                </c:pt>
                <c:pt idx="2264">
                  <c:v>277.65729527853335</c:v>
                </c:pt>
                <c:pt idx="2265">
                  <c:v>277.99970437662273</c:v>
                </c:pt>
                <c:pt idx="2266">
                  <c:v>277.80552729984993</c:v>
                </c:pt>
                <c:pt idx="2267">
                  <c:v>277.78353974228645</c:v>
                </c:pt>
                <c:pt idx="2268">
                  <c:v>277.72009435479032</c:v>
                </c:pt>
                <c:pt idx="2269">
                  <c:v>277.92284233448197</c:v>
                </c:pt>
                <c:pt idx="2270">
                  <c:v>277.49833403941608</c:v>
                </c:pt>
                <c:pt idx="2271">
                  <c:v>277.75058100484006</c:v>
                </c:pt>
                <c:pt idx="2272">
                  <c:v>277.51043176840585</c:v>
                </c:pt>
                <c:pt idx="2273">
                  <c:v>276.99539522618869</c:v>
                </c:pt>
                <c:pt idx="2274">
                  <c:v>276.87938222741275</c:v>
                </c:pt>
                <c:pt idx="2275">
                  <c:v>277.08524676062245</c:v>
                </c:pt>
                <c:pt idx="2276">
                  <c:v>276.93162615739021</c:v>
                </c:pt>
                <c:pt idx="2277">
                  <c:v>276.32292880245166</c:v>
                </c:pt>
                <c:pt idx="2278">
                  <c:v>276.48684373197375</c:v>
                </c:pt>
                <c:pt idx="2279">
                  <c:v>276.68227313969021</c:v>
                </c:pt>
                <c:pt idx="2280">
                  <c:v>276.48721272900036</c:v>
                </c:pt>
                <c:pt idx="2281">
                  <c:v>276.23795467667583</c:v>
                </c:pt>
                <c:pt idx="2282">
                  <c:v>276.17413780263951</c:v>
                </c:pt>
                <c:pt idx="2283">
                  <c:v>276.02006740731792</c:v>
                </c:pt>
                <c:pt idx="2284">
                  <c:v>275.77370120668849</c:v>
                </c:pt>
                <c:pt idx="2285">
                  <c:v>275.84980248062658</c:v>
                </c:pt>
                <c:pt idx="2286">
                  <c:v>275.74274320680752</c:v>
                </c:pt>
                <c:pt idx="2287">
                  <c:v>275.54350441975851</c:v>
                </c:pt>
                <c:pt idx="2288">
                  <c:v>274.94044741056501</c:v>
                </c:pt>
                <c:pt idx="2289">
                  <c:v>275.18626086194507</c:v>
                </c:pt>
                <c:pt idx="2290">
                  <c:v>275.03404815560697</c:v>
                </c:pt>
                <c:pt idx="2291">
                  <c:v>274.97172257707871</c:v>
                </c:pt>
                <c:pt idx="2292">
                  <c:v>274.59171908407365</c:v>
                </c:pt>
                <c:pt idx="2293">
                  <c:v>274.30381283995808</c:v>
                </c:pt>
                <c:pt idx="2294">
                  <c:v>274.10566903871131</c:v>
                </c:pt>
                <c:pt idx="2295">
                  <c:v>273.82102540272365</c:v>
                </c:pt>
                <c:pt idx="2296">
                  <c:v>273.48426393574874</c:v>
                </c:pt>
                <c:pt idx="2297">
                  <c:v>273.05668623045614</c:v>
                </c:pt>
                <c:pt idx="2298">
                  <c:v>273.04375003216876</c:v>
                </c:pt>
                <c:pt idx="2299">
                  <c:v>273.02610349365693</c:v>
                </c:pt>
                <c:pt idx="2300">
                  <c:v>272.37719274754386</c:v>
                </c:pt>
                <c:pt idx="2301">
                  <c:v>272.22047305988474</c:v>
                </c:pt>
                <c:pt idx="2302">
                  <c:v>271.75443100796571</c:v>
                </c:pt>
                <c:pt idx="2303">
                  <c:v>271.36679588693363</c:v>
                </c:pt>
                <c:pt idx="2304">
                  <c:v>270.72215373986973</c:v>
                </c:pt>
                <c:pt idx="2305">
                  <c:v>270.20728272647614</c:v>
                </c:pt>
                <c:pt idx="2306">
                  <c:v>269.95905211538587</c:v>
                </c:pt>
                <c:pt idx="2307">
                  <c:v>268.81586310956527</c:v>
                </c:pt>
                <c:pt idx="2308">
                  <c:v>268.30459511166953</c:v>
                </c:pt>
                <c:pt idx="2309">
                  <c:v>267.2037091184871</c:v>
                </c:pt>
                <c:pt idx="2310">
                  <c:v>265.21284339112344</c:v>
                </c:pt>
                <c:pt idx="2311">
                  <c:v>262.68165658663605</c:v>
                </c:pt>
                <c:pt idx="2312">
                  <c:v>256.56643521277005</c:v>
                </c:pt>
              </c:numCache>
            </c:numRef>
          </c:yVal>
          <c:smooth val="0"/>
        </c:ser>
        <c:ser>
          <c:idx val="4"/>
          <c:order val="4"/>
          <c:tx>
            <c:v>6060-45-E</c:v>
          </c:tx>
          <c:spPr>
            <a:ln w="19050" cap="sq">
              <a:solidFill>
                <a:schemeClr val="accent5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BM$10:$BM$2296</c:f>
              <c:numCache>
                <c:formatCode>0.0000</c:formatCode>
                <c:ptCount val="2287"/>
                <c:pt idx="0">
                  <c:v>-4.77394123693628E-6</c:v>
                </c:pt>
                <c:pt idx="1">
                  <c:v>-5.264670317642696E-6</c:v>
                </c:pt>
                <c:pt idx="2">
                  <c:v>-8.100126772921476E-7</c:v>
                </c:pt>
                <c:pt idx="3">
                  <c:v>2.7795072568292074E-8</c:v>
                </c:pt>
                <c:pt idx="4">
                  <c:v>-6.3131919217248135E-6</c:v>
                </c:pt>
                <c:pt idx="5">
                  <c:v>-1.7489343444492746E-5</c:v>
                </c:pt>
                <c:pt idx="6">
                  <c:v>-2.7938860563651619E-5</c:v>
                </c:pt>
                <c:pt idx="7">
                  <c:v>-2.4734876016497471E-5</c:v>
                </c:pt>
                <c:pt idx="8">
                  <c:v>-1.634046278197898E-5</c:v>
                </c:pt>
                <c:pt idx="9">
                  <c:v>-2.6561661052802902E-5</c:v>
                </c:pt>
                <c:pt idx="10">
                  <c:v>-1.6341333441203131E-5</c:v>
                </c:pt>
                <c:pt idx="11">
                  <c:v>-2.3273276792249652E-5</c:v>
                </c:pt>
                <c:pt idx="12">
                  <c:v>-1.9841193657605748E-5</c:v>
                </c:pt>
                <c:pt idx="13">
                  <c:v>-2.1794284788949796E-5</c:v>
                </c:pt>
                <c:pt idx="14">
                  <c:v>-1.621510794716971E-5</c:v>
                </c:pt>
                <c:pt idx="15">
                  <c:v>-1.2943534930645137E-5</c:v>
                </c:pt>
                <c:pt idx="16">
                  <c:v>-4.4392921583303165E-5</c:v>
                </c:pt>
                <c:pt idx="17">
                  <c:v>-1.3680392995084657E-5</c:v>
                </c:pt>
                <c:pt idx="18">
                  <c:v>-1.4550717696988998E-6</c:v>
                </c:pt>
                <c:pt idx="19">
                  <c:v>-2.5828598191472394E-5</c:v>
                </c:pt>
                <c:pt idx="20">
                  <c:v>-2.5193889790459928E-5</c:v>
                </c:pt>
                <c:pt idx="21">
                  <c:v>-1.3136698543657411E-6</c:v>
                </c:pt>
                <c:pt idx="22">
                  <c:v>4.7146338933573087E-6</c:v>
                </c:pt>
                <c:pt idx="23">
                  <c:v>-1.071439622344806E-5</c:v>
                </c:pt>
                <c:pt idx="24">
                  <c:v>-2.154295675984438E-5</c:v>
                </c:pt>
                <c:pt idx="25">
                  <c:v>-2.3901500591525331E-5</c:v>
                </c:pt>
                <c:pt idx="26">
                  <c:v>-1.4180892630809386E-5</c:v>
                </c:pt>
                <c:pt idx="27">
                  <c:v>-1.3030140748950251E-5</c:v>
                </c:pt>
                <c:pt idx="28">
                  <c:v>-1.4171363563233051E-5</c:v>
                </c:pt>
                <c:pt idx="29">
                  <c:v>-1.5270931149192231E-5</c:v>
                </c:pt>
                <c:pt idx="30">
                  <c:v>-2.4443515994875642E-5</c:v>
                </c:pt>
                <c:pt idx="31">
                  <c:v>-1.0747700846700004E-5</c:v>
                </c:pt>
                <c:pt idx="32">
                  <c:v>-6.63456761564488E-7</c:v>
                </c:pt>
                <c:pt idx="33">
                  <c:v>5.7023303424500233E-6</c:v>
                </c:pt>
                <c:pt idx="34">
                  <c:v>-1.2804108553378778E-6</c:v>
                </c:pt>
                <c:pt idx="35">
                  <c:v>-3.3675439249569441E-5</c:v>
                </c:pt>
                <c:pt idx="36">
                  <c:v>-6.5050045042156171E-6</c:v>
                </c:pt>
                <c:pt idx="37">
                  <c:v>-4.7814512455949813E-6</c:v>
                </c:pt>
                <c:pt idx="38">
                  <c:v>-6.1924405803866718E-6</c:v>
                </c:pt>
                <c:pt idx="39">
                  <c:v>-1.4256972376652017E-5</c:v>
                </c:pt>
                <c:pt idx="40">
                  <c:v>3.7534552580804773E-7</c:v>
                </c:pt>
                <c:pt idx="41">
                  <c:v>-1.0438590519976922E-6</c:v>
                </c:pt>
                <c:pt idx="42">
                  <c:v>-1.9831191975646108E-6</c:v>
                </c:pt>
                <c:pt idx="43">
                  <c:v>-5.6183267902690186E-6</c:v>
                </c:pt>
                <c:pt idx="44">
                  <c:v>-1.1991121956695242E-5</c:v>
                </c:pt>
                <c:pt idx="45">
                  <c:v>-1.2660502140094571E-5</c:v>
                </c:pt>
                <c:pt idx="46">
                  <c:v>-1.4595767849245892E-5</c:v>
                </c:pt>
                <c:pt idx="47">
                  <c:v>-2.4486264488015472E-5</c:v>
                </c:pt>
                <c:pt idx="48">
                  <c:v>-2.2600898244646585E-5</c:v>
                </c:pt>
                <c:pt idx="49">
                  <c:v>-2.2195505681018228E-5</c:v>
                </c:pt>
                <c:pt idx="50">
                  <c:v>-2.3311738912375291E-5</c:v>
                </c:pt>
                <c:pt idx="51">
                  <c:v>-3.1232493570911249E-5</c:v>
                </c:pt>
                <c:pt idx="52">
                  <c:v>-1.4521016185678583E-5</c:v>
                </c:pt>
                <c:pt idx="53">
                  <c:v>-6.0084434685557693E-6</c:v>
                </c:pt>
                <c:pt idx="54">
                  <c:v>-1.1825022241637246E-5</c:v>
                </c:pt>
                <c:pt idx="55">
                  <c:v>-6.5838814142101746E-6</c:v>
                </c:pt>
                <c:pt idx="56">
                  <c:v>-6.4234318025229464E-6</c:v>
                </c:pt>
                <c:pt idx="57">
                  <c:v>-1.2890128230883445E-5</c:v>
                </c:pt>
                <c:pt idx="58">
                  <c:v>-2.2671196332197072E-5</c:v>
                </c:pt>
                <c:pt idx="59">
                  <c:v>-8.3253967848775703E-6</c:v>
                </c:pt>
                <c:pt idx="60">
                  <c:v>-2.8595309574680364E-7</c:v>
                </c:pt>
                <c:pt idx="61">
                  <c:v>-3.1429916889357075E-5</c:v>
                </c:pt>
                <c:pt idx="62">
                  <c:v>6.4254838444128794E-6</c:v>
                </c:pt>
                <c:pt idx="63">
                  <c:v>-5.7584617465767531E-6</c:v>
                </c:pt>
                <c:pt idx="64">
                  <c:v>-1.1594992800471659E-5</c:v>
                </c:pt>
                <c:pt idx="65">
                  <c:v>1.1278780541291672E-5</c:v>
                </c:pt>
                <c:pt idx="66">
                  <c:v>1.4249671833012879E-5</c:v>
                </c:pt>
                <c:pt idx="67">
                  <c:v>1.5269041296370436E-5</c:v>
                </c:pt>
                <c:pt idx="68">
                  <c:v>1.4139435450895673E-5</c:v>
                </c:pt>
                <c:pt idx="69">
                  <c:v>6.7229692383721323E-6</c:v>
                </c:pt>
                <c:pt idx="70">
                  <c:v>1.9423518576674353E-5</c:v>
                </c:pt>
                <c:pt idx="71">
                  <c:v>3.0317249505396095E-5</c:v>
                </c:pt>
                <c:pt idx="72">
                  <c:v>3.3720904675532955E-5</c:v>
                </c:pt>
                <c:pt idx="73">
                  <c:v>7.9126792591687162E-6</c:v>
                </c:pt>
                <c:pt idx="74">
                  <c:v>2.8001794700040358E-5</c:v>
                </c:pt>
                <c:pt idx="75">
                  <c:v>9.3112306182995691E-6</c:v>
                </c:pt>
                <c:pt idx="76">
                  <c:v>1.5985484568329246E-5</c:v>
                </c:pt>
                <c:pt idx="77">
                  <c:v>3.5049374142675821E-5</c:v>
                </c:pt>
                <c:pt idx="78">
                  <c:v>2.7828175563807041E-5</c:v>
                </c:pt>
                <c:pt idx="79">
                  <c:v>2.5302034674091394E-5</c:v>
                </c:pt>
                <c:pt idx="80">
                  <c:v>2.1123265394074292E-5</c:v>
                </c:pt>
                <c:pt idx="81">
                  <c:v>3.7828577856570243E-5</c:v>
                </c:pt>
                <c:pt idx="82">
                  <c:v>9.579247683741258E-6</c:v>
                </c:pt>
                <c:pt idx="83">
                  <c:v>1.1736678619891222E-5</c:v>
                </c:pt>
                <c:pt idx="84">
                  <c:v>1.2032858382693737E-5</c:v>
                </c:pt>
                <c:pt idx="85">
                  <c:v>2.0735825248387689E-5</c:v>
                </c:pt>
                <c:pt idx="86">
                  <c:v>1.0639585560066965E-5</c:v>
                </c:pt>
                <c:pt idx="87">
                  <c:v>2.3178647761057305E-6</c:v>
                </c:pt>
                <c:pt idx="88">
                  <c:v>1.2637716233044493E-5</c:v>
                </c:pt>
                <c:pt idx="89">
                  <c:v>1.9290709189058675E-5</c:v>
                </c:pt>
                <c:pt idx="90">
                  <c:v>2.0759880260350555E-5</c:v>
                </c:pt>
                <c:pt idx="91">
                  <c:v>7.530073598050076E-6</c:v>
                </c:pt>
                <c:pt idx="92">
                  <c:v>4.0116734316321542E-6</c:v>
                </c:pt>
                <c:pt idx="93">
                  <c:v>-1.3965121783975922E-6</c:v>
                </c:pt>
                <c:pt idx="94">
                  <c:v>4.1476945475531506E-6</c:v>
                </c:pt>
                <c:pt idx="95">
                  <c:v>-2.4935585659207617E-6</c:v>
                </c:pt>
                <c:pt idx="96">
                  <c:v>2.3045871525615368E-5</c:v>
                </c:pt>
                <c:pt idx="97">
                  <c:v>9.9800247290261551E-6</c:v>
                </c:pt>
                <c:pt idx="98">
                  <c:v>2.1697025022702056E-5</c:v>
                </c:pt>
                <c:pt idx="99">
                  <c:v>1.4936015601242934E-5</c:v>
                </c:pt>
                <c:pt idx="100">
                  <c:v>3.6439675758943683E-5</c:v>
                </c:pt>
                <c:pt idx="101">
                  <c:v>9.5081134008281746E-6</c:v>
                </c:pt>
                <c:pt idx="102">
                  <c:v>2.8898187446712659E-5</c:v>
                </c:pt>
                <c:pt idx="103">
                  <c:v>2.6804732042243131E-5</c:v>
                </c:pt>
                <c:pt idx="104">
                  <c:v>1.7794202969458148E-5</c:v>
                </c:pt>
                <c:pt idx="105">
                  <c:v>6.8982597187635861E-6</c:v>
                </c:pt>
                <c:pt idx="106">
                  <c:v>1.8018265704254134E-5</c:v>
                </c:pt>
                <c:pt idx="107">
                  <c:v>5.1570099600399186E-6</c:v>
                </c:pt>
                <c:pt idx="108">
                  <c:v>1.256634444418597E-5</c:v>
                </c:pt>
                <c:pt idx="109">
                  <c:v>1.153351626503353E-5</c:v>
                </c:pt>
                <c:pt idx="110">
                  <c:v>2.5147097626077275E-5</c:v>
                </c:pt>
                <c:pt idx="111">
                  <c:v>-8.3087783695258996E-6</c:v>
                </c:pt>
                <c:pt idx="112">
                  <c:v>1.5739789291616623E-5</c:v>
                </c:pt>
                <c:pt idx="113">
                  <c:v>2.6003236677085728E-5</c:v>
                </c:pt>
                <c:pt idx="114">
                  <c:v>1.6216427199900097E-5</c:v>
                </c:pt>
                <c:pt idx="115">
                  <c:v>-4.7141987585842804E-6</c:v>
                </c:pt>
                <c:pt idx="116">
                  <c:v>1.2854147834256172E-5</c:v>
                </c:pt>
                <c:pt idx="117">
                  <c:v>1.2505736217061791E-5</c:v>
                </c:pt>
                <c:pt idx="118">
                  <c:v>2.0615048140210356E-5</c:v>
                </c:pt>
                <c:pt idx="119">
                  <c:v>2.5898834758845735E-5</c:v>
                </c:pt>
                <c:pt idx="120">
                  <c:v>2.0683137980504997E-5</c:v>
                </c:pt>
                <c:pt idx="121">
                  <c:v>3.7781925929033123E-5</c:v>
                </c:pt>
                <c:pt idx="122">
                  <c:v>1.0671747064142041E-5</c:v>
                </c:pt>
                <c:pt idx="123">
                  <c:v>2.1691120715788012E-5</c:v>
                </c:pt>
                <c:pt idx="124">
                  <c:v>4.409211655343262E-5</c:v>
                </c:pt>
                <c:pt idx="125">
                  <c:v>1.382021920341982E-5</c:v>
                </c:pt>
                <c:pt idx="126">
                  <c:v>-1.0093752124928066E-6</c:v>
                </c:pt>
                <c:pt idx="127">
                  <c:v>4.9438919717597826E-7</c:v>
                </c:pt>
                <c:pt idx="128">
                  <c:v>9.823106709567998E-7</c:v>
                </c:pt>
                <c:pt idx="129">
                  <c:v>-3.1132570614235888E-6</c:v>
                </c:pt>
                <c:pt idx="130">
                  <c:v>-5.7995419913833227E-7</c:v>
                </c:pt>
                <c:pt idx="131">
                  <c:v>-5.2366260273187313E-6</c:v>
                </c:pt>
                <c:pt idx="132">
                  <c:v>8.1027236610493902E-6</c:v>
                </c:pt>
                <c:pt idx="133">
                  <c:v>-1.0590848863705393E-5</c:v>
                </c:pt>
                <c:pt idx="134">
                  <c:v>-7.9371982658818637E-6</c:v>
                </c:pt>
                <c:pt idx="135">
                  <c:v>-2.5240930340079276E-5</c:v>
                </c:pt>
                <c:pt idx="136">
                  <c:v>-1.7384972338087387E-5</c:v>
                </c:pt>
                <c:pt idx="137">
                  <c:v>-2.6468168507885466E-5</c:v>
                </c:pt>
                <c:pt idx="138">
                  <c:v>-2.9016893039844963E-5</c:v>
                </c:pt>
                <c:pt idx="139">
                  <c:v>-4.2827832664905235E-5</c:v>
                </c:pt>
                <c:pt idx="140">
                  <c:v>-1.6934941056445684E-5</c:v>
                </c:pt>
                <c:pt idx="141">
                  <c:v>-3.7812268577675206E-5</c:v>
                </c:pt>
                <c:pt idx="142">
                  <c:v>-5.9974278925409427E-5</c:v>
                </c:pt>
                <c:pt idx="143">
                  <c:v>-4.0650555052180581E-5</c:v>
                </c:pt>
                <c:pt idx="144">
                  <c:v>-2.4135046203770138E-5</c:v>
                </c:pt>
                <c:pt idx="145">
                  <c:v>-3.9543436534198936E-5</c:v>
                </c:pt>
                <c:pt idx="146">
                  <c:v>-2.6097922201059052E-5</c:v>
                </c:pt>
                <c:pt idx="147">
                  <c:v>-3.389698115401562E-5</c:v>
                </c:pt>
                <c:pt idx="148">
                  <c:v>-2.6733464751029087E-5</c:v>
                </c:pt>
                <c:pt idx="149">
                  <c:v>-3.3057271619855045E-5</c:v>
                </c:pt>
                <c:pt idx="150">
                  <c:v>-1.0804107085713452E-5</c:v>
                </c:pt>
                <c:pt idx="151">
                  <c:v>-1.6976300605873291E-5</c:v>
                </c:pt>
                <c:pt idx="152">
                  <c:v>-3.1115908397721589E-5</c:v>
                </c:pt>
                <c:pt idx="153">
                  <c:v>-3.7425442259844742E-5</c:v>
                </c:pt>
                <c:pt idx="154">
                  <c:v>-3.4436819542346035E-5</c:v>
                </c:pt>
                <c:pt idx="155">
                  <c:v>-4.1035283270717676E-5</c:v>
                </c:pt>
                <c:pt idx="156">
                  <c:v>-3.2809788612516398E-5</c:v>
                </c:pt>
                <c:pt idx="157">
                  <c:v>-2.918418388336044E-5</c:v>
                </c:pt>
                <c:pt idx="158">
                  <c:v>-3.452894193208217E-5</c:v>
                </c:pt>
                <c:pt idx="159">
                  <c:v>-3.3366618801419616E-5</c:v>
                </c:pt>
                <c:pt idx="160">
                  <c:v>-3.0289191385503387E-5</c:v>
                </c:pt>
                <c:pt idx="161">
                  <c:v>-4.1594368751416712E-5</c:v>
                </c:pt>
                <c:pt idx="162">
                  <c:v>-3.0771913662720589E-5</c:v>
                </c:pt>
                <c:pt idx="163">
                  <c:v>-6.2258636680565514E-5</c:v>
                </c:pt>
                <c:pt idx="164">
                  <c:v>-4.797925069145064E-5</c:v>
                </c:pt>
                <c:pt idx="165">
                  <c:v>-4.0804842237710101E-5</c:v>
                </c:pt>
                <c:pt idx="166">
                  <c:v>-2.5939295480801282E-5</c:v>
                </c:pt>
                <c:pt idx="167">
                  <c:v>-2.5392452929926803E-5</c:v>
                </c:pt>
                <c:pt idx="168">
                  <c:v>-4.2506650802098399E-5</c:v>
                </c:pt>
                <c:pt idx="169">
                  <c:v>-4.8696598618507936E-5</c:v>
                </c:pt>
                <c:pt idx="170">
                  <c:v>-2.5749350024977251E-5</c:v>
                </c:pt>
                <c:pt idx="171">
                  <c:v>-5.4065279059628112E-5</c:v>
                </c:pt>
                <c:pt idx="172">
                  <c:v>-4.0113728851233206E-5</c:v>
                </c:pt>
                <c:pt idx="173">
                  <c:v>-3.9504300365338823E-5</c:v>
                </c:pt>
                <c:pt idx="174">
                  <c:v>-3.6818546978760447E-5</c:v>
                </c:pt>
                <c:pt idx="175">
                  <c:v>-3.8450033549313378E-5</c:v>
                </c:pt>
                <c:pt idx="176">
                  <c:v>-3.0991930752272199E-5</c:v>
                </c:pt>
                <c:pt idx="177">
                  <c:v>-4.6512014357225442E-5</c:v>
                </c:pt>
                <c:pt idx="178">
                  <c:v>-3.657199064995985E-5</c:v>
                </c:pt>
                <c:pt idx="179">
                  <c:v>-2.7587801201668627E-5</c:v>
                </c:pt>
                <c:pt idx="180">
                  <c:v>-2.8052063693981603E-5</c:v>
                </c:pt>
                <c:pt idx="181">
                  <c:v>-5.6583536906770369E-5</c:v>
                </c:pt>
                <c:pt idx="182">
                  <c:v>-2.4971615989976084E-5</c:v>
                </c:pt>
                <c:pt idx="183">
                  <c:v>-4.8893580874088461E-5</c:v>
                </c:pt>
                <c:pt idx="184">
                  <c:v>-2.7215536999217367E-5</c:v>
                </c:pt>
                <c:pt idx="185">
                  <c:v>-3.2489437358290229E-5</c:v>
                </c:pt>
                <c:pt idx="186">
                  <c:v>-2.5953558961596627E-5</c:v>
                </c:pt>
                <c:pt idx="187">
                  <c:v>-1.8927035103470983E-5</c:v>
                </c:pt>
                <c:pt idx="188">
                  <c:v>-1.8413561122081852E-5</c:v>
                </c:pt>
                <c:pt idx="189">
                  <c:v>-4.6845665063640772E-5</c:v>
                </c:pt>
                <c:pt idx="190">
                  <c:v>-3.9668002304526009E-5</c:v>
                </c:pt>
                <c:pt idx="191">
                  <c:v>-2.4563141769679778E-5</c:v>
                </c:pt>
                <c:pt idx="192">
                  <c:v>-2.2822801270724283E-5</c:v>
                </c:pt>
                <c:pt idx="193">
                  <c:v>-3.2420532099651034E-5</c:v>
                </c:pt>
                <c:pt idx="194">
                  <c:v>-2.7136836389686655E-5</c:v>
                </c:pt>
                <c:pt idx="195">
                  <c:v>-5.2902506785233532E-5</c:v>
                </c:pt>
                <c:pt idx="196">
                  <c:v>-2.1370240044604359E-5</c:v>
                </c:pt>
                <c:pt idx="197">
                  <c:v>-2.1066486966434005E-5</c:v>
                </c:pt>
                <c:pt idx="198">
                  <c:v>-2.0873550149895937E-5</c:v>
                </c:pt>
                <c:pt idx="199">
                  <c:v>-2.019680013140557E-5</c:v>
                </c:pt>
                <c:pt idx="200">
                  <c:v>-5.548416155736792E-5</c:v>
                </c:pt>
                <c:pt idx="201">
                  <c:v>-4.4684798222698464E-5</c:v>
                </c:pt>
                <c:pt idx="202">
                  <c:v>-4.7060579468050177E-5</c:v>
                </c:pt>
                <c:pt idx="203">
                  <c:v>-3.6558852693021671E-5</c:v>
                </c:pt>
                <c:pt idx="204">
                  <c:v>-4.6573152657867849E-5</c:v>
                </c:pt>
                <c:pt idx="205">
                  <c:v>-6.15439159697593E-5</c:v>
                </c:pt>
                <c:pt idx="206">
                  <c:v>-4.5110725468333309E-5</c:v>
                </c:pt>
                <c:pt idx="207">
                  <c:v>-3.678599735606363E-5</c:v>
                </c:pt>
                <c:pt idx="208">
                  <c:v>-3.0870371729935578E-5</c:v>
                </c:pt>
                <c:pt idx="209">
                  <c:v>-2.4340678106351751E-5</c:v>
                </c:pt>
                <c:pt idx="210">
                  <c:v>-3.3505398712615304E-5</c:v>
                </c:pt>
                <c:pt idx="211">
                  <c:v>-3.0476378981269853E-5</c:v>
                </c:pt>
                <c:pt idx="212">
                  <c:v>-2.3402432713480774E-5</c:v>
                </c:pt>
                <c:pt idx="213">
                  <c:v>-3.476295277047084E-5</c:v>
                </c:pt>
                <c:pt idx="214">
                  <c:v>-1.8590061438744036E-5</c:v>
                </c:pt>
                <c:pt idx="215">
                  <c:v>-1.675706025794821E-5</c:v>
                </c:pt>
                <c:pt idx="216">
                  <c:v>-2.1881131444011236E-5</c:v>
                </c:pt>
                <c:pt idx="217">
                  <c:v>-2.8880321771185117E-5</c:v>
                </c:pt>
                <c:pt idx="218">
                  <c:v>-1.9120729768269001E-5</c:v>
                </c:pt>
                <c:pt idx="219">
                  <c:v>-1.9100887528684528E-5</c:v>
                </c:pt>
                <c:pt idx="220">
                  <c:v>-1.0755214173022946E-5</c:v>
                </c:pt>
                <c:pt idx="221">
                  <c:v>-1.7929612277777385E-5</c:v>
                </c:pt>
                <c:pt idx="222">
                  <c:v>-2.5058023992020504E-5</c:v>
                </c:pt>
                <c:pt idx="223">
                  <c:v>-2.6250664949741117E-5</c:v>
                </c:pt>
                <c:pt idx="224">
                  <c:v>-2.0338601367138115E-5</c:v>
                </c:pt>
                <c:pt idx="225">
                  <c:v>-2.2043546264736156E-5</c:v>
                </c:pt>
                <c:pt idx="226">
                  <c:v>-1.1550990415404565E-6</c:v>
                </c:pt>
                <c:pt idx="227">
                  <c:v>-3.0193080427340542E-6</c:v>
                </c:pt>
                <c:pt idx="228">
                  <c:v>-1.84063875196404E-5</c:v>
                </c:pt>
                <c:pt idx="229">
                  <c:v>-1.4014132356033595E-5</c:v>
                </c:pt>
                <c:pt idx="230">
                  <c:v>-2.6236508826392706E-5</c:v>
                </c:pt>
                <c:pt idx="231">
                  <c:v>-5.4195363509141996E-6</c:v>
                </c:pt>
                <c:pt idx="232">
                  <c:v>-2.4196798132366821E-5</c:v>
                </c:pt>
                <c:pt idx="233">
                  <c:v>1.3638364270002461E-6</c:v>
                </c:pt>
                <c:pt idx="234">
                  <c:v>3.6546831576082447E-6</c:v>
                </c:pt>
                <c:pt idx="235">
                  <c:v>-1.2843916739849843E-5</c:v>
                </c:pt>
                <c:pt idx="236">
                  <c:v>-2.4256572946801608E-5</c:v>
                </c:pt>
                <c:pt idx="237">
                  <c:v>-1.1268433794939898E-5</c:v>
                </c:pt>
                <c:pt idx="238">
                  <c:v>-8.2569450562404011E-6</c:v>
                </c:pt>
                <c:pt idx="239">
                  <c:v>-6.0174782076692981E-6</c:v>
                </c:pt>
                <c:pt idx="240">
                  <c:v>-1.3033234905740661E-5</c:v>
                </c:pt>
                <c:pt idx="241">
                  <c:v>-6.3409536316173278E-6</c:v>
                </c:pt>
                <c:pt idx="242">
                  <c:v>-1.1674710279134916E-5</c:v>
                </c:pt>
                <c:pt idx="243">
                  <c:v>-1.9449456885193249E-5</c:v>
                </c:pt>
                <c:pt idx="244">
                  <c:v>-8.6328990686562832E-6</c:v>
                </c:pt>
                <c:pt idx="245">
                  <c:v>-1.9343073591688523E-5</c:v>
                </c:pt>
                <c:pt idx="246">
                  <c:v>-2.2191140081564151E-5</c:v>
                </c:pt>
                <c:pt idx="247">
                  <c:v>6.9688420157607098E-6</c:v>
                </c:pt>
                <c:pt idx="248">
                  <c:v>7.0738781277172608E-6</c:v>
                </c:pt>
                <c:pt idx="249">
                  <c:v>-1.4389550211135402E-5</c:v>
                </c:pt>
                <c:pt idx="250">
                  <c:v>5.3243667718638754E-6</c:v>
                </c:pt>
                <c:pt idx="251">
                  <c:v>2.1870385674036983E-5</c:v>
                </c:pt>
                <c:pt idx="252">
                  <c:v>-7.4044005060332034E-6</c:v>
                </c:pt>
                <c:pt idx="253">
                  <c:v>-1.316257733785433E-5</c:v>
                </c:pt>
                <c:pt idx="254">
                  <c:v>7.3029446325332658E-6</c:v>
                </c:pt>
                <c:pt idx="255">
                  <c:v>-1.3680180085156278E-5</c:v>
                </c:pt>
                <c:pt idx="256">
                  <c:v>-3.1132776764620411E-5</c:v>
                </c:pt>
                <c:pt idx="257">
                  <c:v>-2.6056439279109177E-5</c:v>
                </c:pt>
                <c:pt idx="258">
                  <c:v>3.5725866236104454E-6</c:v>
                </c:pt>
                <c:pt idx="259">
                  <c:v>-8.2975891502580848E-8</c:v>
                </c:pt>
                <c:pt idx="260">
                  <c:v>-9.357045767403524E-6</c:v>
                </c:pt>
                <c:pt idx="261">
                  <c:v>-1.8269838759083683E-5</c:v>
                </c:pt>
                <c:pt idx="262">
                  <c:v>-7.7885661232571061E-6</c:v>
                </c:pt>
                <c:pt idx="263">
                  <c:v>-1.6741109316966308E-5</c:v>
                </c:pt>
                <c:pt idx="264">
                  <c:v>1.6602985808487035E-5</c:v>
                </c:pt>
                <c:pt idx="265">
                  <c:v>-1.4338998573729805E-6</c:v>
                </c:pt>
                <c:pt idx="266">
                  <c:v>-1.5540747366381323E-5</c:v>
                </c:pt>
                <c:pt idx="267">
                  <c:v>-8.5620158911949799E-6</c:v>
                </c:pt>
                <c:pt idx="268">
                  <c:v>4.1281289010564395E-6</c:v>
                </c:pt>
                <c:pt idx="269">
                  <c:v>5.4369564354171326E-6</c:v>
                </c:pt>
                <c:pt idx="270">
                  <c:v>-4.8936326938016014E-6</c:v>
                </c:pt>
                <c:pt idx="271">
                  <c:v>2.7827999815486278E-5</c:v>
                </c:pt>
                <c:pt idx="272">
                  <c:v>2.8154988521457468E-5</c:v>
                </c:pt>
                <c:pt idx="273">
                  <c:v>-3.4909282731489764E-6</c:v>
                </c:pt>
                <c:pt idx="274">
                  <c:v>-1.5023655348435751E-5</c:v>
                </c:pt>
                <c:pt idx="275">
                  <c:v>-3.3503101130474919E-6</c:v>
                </c:pt>
                <c:pt idx="276">
                  <c:v>-1.115341459592906E-5</c:v>
                </c:pt>
                <c:pt idx="277">
                  <c:v>1.2886103041585611E-5</c:v>
                </c:pt>
                <c:pt idx="278">
                  <c:v>-2.4781510583819343E-5</c:v>
                </c:pt>
                <c:pt idx="279">
                  <c:v>1.9666907113383971E-5</c:v>
                </c:pt>
                <c:pt idx="280">
                  <c:v>-1.3133013762757668E-5</c:v>
                </c:pt>
                <c:pt idx="281">
                  <c:v>-6.9241658740290882E-6</c:v>
                </c:pt>
                <c:pt idx="282">
                  <c:v>-7.2134301660120234E-7</c:v>
                </c:pt>
                <c:pt idx="283">
                  <c:v>-7.0550568441966194E-6</c:v>
                </c:pt>
                <c:pt idx="284">
                  <c:v>1.2198718813011006E-6</c:v>
                </c:pt>
                <c:pt idx="285">
                  <c:v>-3.1224151373644791E-5</c:v>
                </c:pt>
                <c:pt idx="286">
                  <c:v>-4.4673432755785048E-6</c:v>
                </c:pt>
                <c:pt idx="287">
                  <c:v>-1.5544864221127318E-5</c:v>
                </c:pt>
                <c:pt idx="288">
                  <c:v>1.5942851025545733E-5</c:v>
                </c:pt>
                <c:pt idx="289">
                  <c:v>-2.961900406290522E-5</c:v>
                </c:pt>
                <c:pt idx="290">
                  <c:v>5.0483877809552515E-6</c:v>
                </c:pt>
                <c:pt idx="291">
                  <c:v>2.2324059276834958E-5</c:v>
                </c:pt>
                <c:pt idx="292">
                  <c:v>-1.6219146502371908E-5</c:v>
                </c:pt>
                <c:pt idx="293">
                  <c:v>3.2083431561467143E-6</c:v>
                </c:pt>
                <c:pt idx="294">
                  <c:v>-1.3488103110223136E-5</c:v>
                </c:pt>
                <c:pt idx="295">
                  <c:v>-6.2037558706175971E-6</c:v>
                </c:pt>
                <c:pt idx="296">
                  <c:v>1.1005452166217358E-5</c:v>
                </c:pt>
                <c:pt idx="297">
                  <c:v>-1.3112925158940145E-5</c:v>
                </c:pt>
                <c:pt idx="298">
                  <c:v>-1.3989853424131986E-5</c:v>
                </c:pt>
                <c:pt idx="299">
                  <c:v>7.1626263721067535E-6</c:v>
                </c:pt>
                <c:pt idx="300">
                  <c:v>2.071246382896047E-6</c:v>
                </c:pt>
                <c:pt idx="301">
                  <c:v>-5.4362690786432036E-6</c:v>
                </c:pt>
                <c:pt idx="302">
                  <c:v>7.5123430998405225E-6</c:v>
                </c:pt>
                <c:pt idx="303">
                  <c:v>-3.5380555716841688E-6</c:v>
                </c:pt>
                <c:pt idx="304">
                  <c:v>2.3017544467455455E-5</c:v>
                </c:pt>
                <c:pt idx="305">
                  <c:v>3.8954795304828836E-6</c:v>
                </c:pt>
                <c:pt idx="306">
                  <c:v>-1.5215949186091551E-6</c:v>
                </c:pt>
                <c:pt idx="307">
                  <c:v>4.6756092069956054E-6</c:v>
                </c:pt>
                <c:pt idx="308">
                  <c:v>8.1261876043077497E-6</c:v>
                </c:pt>
                <c:pt idx="309">
                  <c:v>1.6959379398058094E-6</c:v>
                </c:pt>
                <c:pt idx="310">
                  <c:v>1.9034854864669526E-5</c:v>
                </c:pt>
                <c:pt idx="311">
                  <c:v>1.6173675054745578E-5</c:v>
                </c:pt>
                <c:pt idx="312">
                  <c:v>4.1924677758306984E-5</c:v>
                </c:pt>
                <c:pt idx="313">
                  <c:v>6.8452371559143792E-6</c:v>
                </c:pt>
                <c:pt idx="314">
                  <c:v>-2.6124793296806916E-6</c:v>
                </c:pt>
                <c:pt idx="315">
                  <c:v>1.5049720403051935E-5</c:v>
                </c:pt>
                <c:pt idx="316">
                  <c:v>2.06753387521593E-5</c:v>
                </c:pt>
                <c:pt idx="317">
                  <c:v>1.0117579913303601E-5</c:v>
                </c:pt>
                <c:pt idx="318">
                  <c:v>-4.9686658431800142E-6</c:v>
                </c:pt>
                <c:pt idx="319">
                  <c:v>1.9907792467919625E-5</c:v>
                </c:pt>
                <c:pt idx="320">
                  <c:v>1.5907681626007707E-5</c:v>
                </c:pt>
                <c:pt idx="321">
                  <c:v>2.4820975011918475E-5</c:v>
                </c:pt>
                <c:pt idx="322">
                  <c:v>4.0173516959430677E-5</c:v>
                </c:pt>
                <c:pt idx="323">
                  <c:v>2.7866700482255622E-5</c:v>
                </c:pt>
                <c:pt idx="324">
                  <c:v>2.8059934601929468E-5</c:v>
                </c:pt>
                <c:pt idx="325">
                  <c:v>2.1556875882774995E-5</c:v>
                </c:pt>
                <c:pt idx="326">
                  <c:v>8.1628034368757662E-6</c:v>
                </c:pt>
                <c:pt idx="327">
                  <c:v>3.1177257334546104E-5</c:v>
                </c:pt>
                <c:pt idx="328">
                  <c:v>1.8805078775553132E-5</c:v>
                </c:pt>
                <c:pt idx="329">
                  <c:v>1.8724113580831066E-5</c:v>
                </c:pt>
                <c:pt idx="330">
                  <c:v>1.3378561489023983E-5</c:v>
                </c:pt>
                <c:pt idx="331">
                  <c:v>3.8261073698824324E-5</c:v>
                </c:pt>
                <c:pt idx="332">
                  <c:v>2.6561036130023918E-5</c:v>
                </c:pt>
                <c:pt idx="333">
                  <c:v>2.4180979124570432E-5</c:v>
                </c:pt>
                <c:pt idx="334">
                  <c:v>2.8618956558276384E-5</c:v>
                </c:pt>
                <c:pt idx="335">
                  <c:v>1.2754437693269019E-5</c:v>
                </c:pt>
                <c:pt idx="336">
                  <c:v>2.6966708964282042E-5</c:v>
                </c:pt>
                <c:pt idx="337">
                  <c:v>2.8108982844733113E-5</c:v>
                </c:pt>
                <c:pt idx="338">
                  <c:v>-1.5421457167663372E-6</c:v>
                </c:pt>
                <c:pt idx="339">
                  <c:v>4.5094658093155571E-5</c:v>
                </c:pt>
                <c:pt idx="340">
                  <c:v>1.4938283544423114E-5</c:v>
                </c:pt>
                <c:pt idx="341">
                  <c:v>2.0108265054324427E-5</c:v>
                </c:pt>
                <c:pt idx="342">
                  <c:v>2.8946717983849204E-5</c:v>
                </c:pt>
                <c:pt idx="343">
                  <c:v>1.6403202173088938E-5</c:v>
                </c:pt>
                <c:pt idx="344">
                  <c:v>2.6984836845884118E-5</c:v>
                </c:pt>
                <c:pt idx="345">
                  <c:v>5.3091719693849123E-6</c:v>
                </c:pt>
                <c:pt idx="346">
                  <c:v>2.3996422604706958E-5</c:v>
                </c:pt>
                <c:pt idx="347">
                  <c:v>1.5788697713055603E-5</c:v>
                </c:pt>
                <c:pt idx="348">
                  <c:v>3.4778102275372915E-5</c:v>
                </c:pt>
                <c:pt idx="349">
                  <c:v>3.0193831590116403E-5</c:v>
                </c:pt>
                <c:pt idx="350">
                  <c:v>1.441109867213403E-5</c:v>
                </c:pt>
                <c:pt idx="351">
                  <c:v>2.84217501596018E-5</c:v>
                </c:pt>
                <c:pt idx="352">
                  <c:v>3.0947366554176037E-5</c:v>
                </c:pt>
                <c:pt idx="353">
                  <c:v>2.0277370883302554E-5</c:v>
                </c:pt>
                <c:pt idx="354">
                  <c:v>3.6164957342120062E-5</c:v>
                </c:pt>
                <c:pt idx="355">
                  <c:v>2.8734452235568532E-5</c:v>
                </c:pt>
                <c:pt idx="356">
                  <c:v>2.5978652854085097E-5</c:v>
                </c:pt>
                <c:pt idx="357">
                  <c:v>3.554282939108094E-5</c:v>
                </c:pt>
                <c:pt idx="358">
                  <c:v>2.5928748990953826E-5</c:v>
                </c:pt>
                <c:pt idx="359">
                  <c:v>3.7331032696618673E-5</c:v>
                </c:pt>
                <c:pt idx="360">
                  <c:v>1.8564202560987075E-5</c:v>
                </c:pt>
                <c:pt idx="361">
                  <c:v>3.4665049438371495E-5</c:v>
                </c:pt>
                <c:pt idx="362">
                  <c:v>3.574607064950764E-5</c:v>
                </c:pt>
                <c:pt idx="363">
                  <c:v>5.3503724651353564E-5</c:v>
                </c:pt>
                <c:pt idx="364">
                  <c:v>2.3701486987130413E-5</c:v>
                </c:pt>
                <c:pt idx="365">
                  <c:v>1.9548212498258014E-5</c:v>
                </c:pt>
                <c:pt idx="366">
                  <c:v>3.0001552531024826E-5</c:v>
                </c:pt>
                <c:pt idx="367">
                  <c:v>4.0559135009412411E-5</c:v>
                </c:pt>
                <c:pt idx="368">
                  <c:v>2.3631059897845884E-5</c:v>
                </c:pt>
                <c:pt idx="369">
                  <c:v>4.8539104118389912E-5</c:v>
                </c:pt>
                <c:pt idx="370">
                  <c:v>3.2705290274187993E-5</c:v>
                </c:pt>
                <c:pt idx="371">
                  <c:v>4.1576044711516373E-5</c:v>
                </c:pt>
                <c:pt idx="372">
                  <c:v>3.80230034166683E-5</c:v>
                </c:pt>
                <c:pt idx="373">
                  <c:v>4.0826729492009217E-5</c:v>
                </c:pt>
                <c:pt idx="374">
                  <c:v>4.8418257768185861E-5</c:v>
                </c:pt>
                <c:pt idx="375">
                  <c:v>4.0613296052360252E-5</c:v>
                </c:pt>
                <c:pt idx="376">
                  <c:v>4.0802125187340901E-5</c:v>
                </c:pt>
                <c:pt idx="377">
                  <c:v>4.3434195456406883E-5</c:v>
                </c:pt>
                <c:pt idx="378">
                  <c:v>3.0369988892102896E-5</c:v>
                </c:pt>
                <c:pt idx="379">
                  <c:v>3.8849995441029607E-5</c:v>
                </c:pt>
                <c:pt idx="380">
                  <c:v>4.2215885258943802E-5</c:v>
                </c:pt>
                <c:pt idx="381">
                  <c:v>5.2316166955158633E-5</c:v>
                </c:pt>
                <c:pt idx="382">
                  <c:v>3.4076038484219789E-5</c:v>
                </c:pt>
                <c:pt idx="383">
                  <c:v>4.5985225828988011E-5</c:v>
                </c:pt>
                <c:pt idx="384">
                  <c:v>4.39532648388208E-5</c:v>
                </c:pt>
                <c:pt idx="385">
                  <c:v>3.9367762006929999E-5</c:v>
                </c:pt>
                <c:pt idx="386">
                  <c:v>3.430051319220067E-5</c:v>
                </c:pt>
                <c:pt idx="387">
                  <c:v>2.9983202174597729E-5</c:v>
                </c:pt>
                <c:pt idx="388">
                  <c:v>4.2364813722564187E-5</c:v>
                </c:pt>
                <c:pt idx="389">
                  <c:v>3.6130435665728856E-5</c:v>
                </c:pt>
                <c:pt idx="390">
                  <c:v>1.8901282164399038E-5</c:v>
                </c:pt>
                <c:pt idx="391">
                  <c:v>4.4696704420322739E-5</c:v>
                </c:pt>
                <c:pt idx="392">
                  <c:v>4.8961531320336395E-5</c:v>
                </c:pt>
                <c:pt idx="393">
                  <c:v>4.5588042539910448E-5</c:v>
                </c:pt>
                <c:pt idx="394">
                  <c:v>4.1951775185965472E-5</c:v>
                </c:pt>
                <c:pt idx="395">
                  <c:v>3.35781310386047E-5</c:v>
                </c:pt>
                <c:pt idx="396">
                  <c:v>4.0698977720717358E-5</c:v>
                </c:pt>
                <c:pt idx="397">
                  <c:v>4.2717068061441741E-5</c:v>
                </c:pt>
                <c:pt idx="398">
                  <c:v>3.7079512974860264E-5</c:v>
                </c:pt>
                <c:pt idx="399">
                  <c:v>3.5131939352313259E-5</c:v>
                </c:pt>
                <c:pt idx="400">
                  <c:v>4.8971756514879471E-5</c:v>
                </c:pt>
                <c:pt idx="401">
                  <c:v>3.0759033707968269E-5</c:v>
                </c:pt>
                <c:pt idx="402">
                  <c:v>3.5027531031019479E-5</c:v>
                </c:pt>
                <c:pt idx="403">
                  <c:v>3.9791162117556317E-5</c:v>
                </c:pt>
                <c:pt idx="404">
                  <c:v>3.8051492038400792E-5</c:v>
                </c:pt>
                <c:pt idx="405">
                  <c:v>4.1373814565280175E-5</c:v>
                </c:pt>
                <c:pt idx="406">
                  <c:v>3.841953178187205E-5</c:v>
                </c:pt>
                <c:pt idx="407">
                  <c:v>4.8798874596940947E-5</c:v>
                </c:pt>
                <c:pt idx="408">
                  <c:v>3.5127625285357594E-5</c:v>
                </c:pt>
                <c:pt idx="409">
                  <c:v>5.9761980458131539E-5</c:v>
                </c:pt>
                <c:pt idx="410">
                  <c:v>5.0180949748707127E-5</c:v>
                </c:pt>
                <c:pt idx="411">
                  <c:v>3.6459526275608133E-5</c:v>
                </c:pt>
                <c:pt idx="412">
                  <c:v>4.9521622780436883E-5</c:v>
                </c:pt>
                <c:pt idx="413">
                  <c:v>4.2953247095384173E-5</c:v>
                </c:pt>
                <c:pt idx="414">
                  <c:v>4.1594640620902078E-5</c:v>
                </c:pt>
                <c:pt idx="415">
                  <c:v>6.6853867452123985E-5</c:v>
                </c:pt>
                <c:pt idx="416">
                  <c:v>4.6080373112273709E-5</c:v>
                </c:pt>
                <c:pt idx="417">
                  <c:v>4.8655537489847647E-5</c:v>
                </c:pt>
                <c:pt idx="418">
                  <c:v>3.3701345842084701E-5</c:v>
                </c:pt>
                <c:pt idx="419">
                  <c:v>6.1959774848769668E-5</c:v>
                </c:pt>
                <c:pt idx="420">
                  <c:v>5.0005325368145288E-5</c:v>
                </c:pt>
                <c:pt idx="421">
                  <c:v>5.3370907882451142E-5</c:v>
                </c:pt>
                <c:pt idx="422">
                  <c:v>3.9241754635345721E-5</c:v>
                </c:pt>
                <c:pt idx="423">
                  <c:v>5.2225409204388184E-5</c:v>
                </c:pt>
                <c:pt idx="424">
                  <c:v>5.5774907980405894E-5</c:v>
                </c:pt>
                <c:pt idx="425">
                  <c:v>4.1339078830053642E-5</c:v>
                </c:pt>
                <c:pt idx="426">
                  <c:v>5.7838151863462504E-5</c:v>
                </c:pt>
                <c:pt idx="427">
                  <c:v>4.398394416140752E-5</c:v>
                </c:pt>
                <c:pt idx="428">
                  <c:v>5.0242748967887964E-5</c:v>
                </c:pt>
                <c:pt idx="429">
                  <c:v>5.4117125690654726E-5</c:v>
                </c:pt>
                <c:pt idx="430">
                  <c:v>4.8271453607606242E-5</c:v>
                </c:pt>
                <c:pt idx="431">
                  <c:v>3.6427074706453164E-5</c:v>
                </c:pt>
                <c:pt idx="432">
                  <c:v>4.5395197670731503E-5</c:v>
                </c:pt>
                <c:pt idx="433">
                  <c:v>5.4107423744069634E-5</c:v>
                </c:pt>
                <c:pt idx="434">
                  <c:v>4.9489098929869722E-5</c:v>
                </c:pt>
                <c:pt idx="435">
                  <c:v>5.4171874508672502E-5</c:v>
                </c:pt>
                <c:pt idx="436">
                  <c:v>5.0541573439797684E-5</c:v>
                </c:pt>
                <c:pt idx="437">
                  <c:v>4.7373332420885816E-5</c:v>
                </c:pt>
                <c:pt idx="438">
                  <c:v>5.4773905449238304E-5</c:v>
                </c:pt>
                <c:pt idx="439">
                  <c:v>6.7136012512318197E-5</c:v>
                </c:pt>
                <c:pt idx="440">
                  <c:v>5.7949652078055896E-5</c:v>
                </c:pt>
                <c:pt idx="441">
                  <c:v>6.1627386433693934E-5</c:v>
                </c:pt>
                <c:pt idx="442">
                  <c:v>6.6114344082606955E-5</c:v>
                </c:pt>
                <c:pt idx="443">
                  <c:v>7.7279554430152372E-5</c:v>
                </c:pt>
                <c:pt idx="444">
                  <c:v>6.1853424710189495E-5</c:v>
                </c:pt>
                <c:pt idx="445">
                  <c:v>6.4614304712316741E-5</c:v>
                </c:pt>
                <c:pt idx="446">
                  <c:v>5.3482772665600434E-5</c:v>
                </c:pt>
                <c:pt idx="447">
                  <c:v>6.3049613576283449E-5</c:v>
                </c:pt>
                <c:pt idx="448">
                  <c:v>7.3324512940673488E-5</c:v>
                </c:pt>
                <c:pt idx="449">
                  <c:v>6.6821232597345358E-5</c:v>
                </c:pt>
                <c:pt idx="450">
                  <c:v>7.798491300490271E-5</c:v>
                </c:pt>
                <c:pt idx="451">
                  <c:v>7.2042329587517894E-5</c:v>
                </c:pt>
                <c:pt idx="452">
                  <c:v>8.1865612717734598E-5</c:v>
                </c:pt>
                <c:pt idx="453">
                  <c:v>7.3314596337766165E-5</c:v>
                </c:pt>
                <c:pt idx="454">
                  <c:v>4.6886097897153381E-5</c:v>
                </c:pt>
                <c:pt idx="455">
                  <c:v>5.2651285645186671E-5</c:v>
                </c:pt>
                <c:pt idx="456">
                  <c:v>6.1463281961616698E-5</c:v>
                </c:pt>
                <c:pt idx="457">
                  <c:v>6.1637602350416744E-5</c:v>
                </c:pt>
                <c:pt idx="458">
                  <c:v>5.806031484019078E-5</c:v>
                </c:pt>
                <c:pt idx="459">
                  <c:v>6.8332554966337583E-5</c:v>
                </c:pt>
                <c:pt idx="460">
                  <c:v>5.9751513822473533E-5</c:v>
                </c:pt>
                <c:pt idx="461">
                  <c:v>6.6828568498832324E-5</c:v>
                </c:pt>
                <c:pt idx="462">
                  <c:v>7.2120196047365144E-5</c:v>
                </c:pt>
                <c:pt idx="463">
                  <c:v>8.3533745988088361E-5</c:v>
                </c:pt>
                <c:pt idx="464">
                  <c:v>7.7950883626740162E-5</c:v>
                </c:pt>
                <c:pt idx="465">
                  <c:v>6.179974720975194E-5</c:v>
                </c:pt>
                <c:pt idx="466">
                  <c:v>7.6236892712858856E-5</c:v>
                </c:pt>
                <c:pt idx="467">
                  <c:v>7.9899308488504302E-5</c:v>
                </c:pt>
                <c:pt idx="468">
                  <c:v>8.0908687236191761E-5</c:v>
                </c:pt>
                <c:pt idx="469">
                  <c:v>7.7484862937450723E-5</c:v>
                </c:pt>
                <c:pt idx="470">
                  <c:v>7.5152945719379749E-5</c:v>
                </c:pt>
                <c:pt idx="471">
                  <c:v>7.8429434152382967E-5</c:v>
                </c:pt>
                <c:pt idx="472">
                  <c:v>9.4049920641023181E-5</c:v>
                </c:pt>
                <c:pt idx="473">
                  <c:v>9.4928843288869923E-5</c:v>
                </c:pt>
                <c:pt idx="474">
                  <c:v>8.2187720902864372E-5</c:v>
                </c:pt>
                <c:pt idx="475">
                  <c:v>9.0743720823766028E-5</c:v>
                </c:pt>
                <c:pt idx="476">
                  <c:v>1.0856491491163149E-4</c:v>
                </c:pt>
                <c:pt idx="477">
                  <c:v>9.3866710875318855E-5</c:v>
                </c:pt>
                <c:pt idx="478">
                  <c:v>1.1232605793397256E-4</c:v>
                </c:pt>
                <c:pt idx="479">
                  <c:v>1.0888998482703723E-4</c:v>
                </c:pt>
                <c:pt idx="480">
                  <c:v>9.4174439402665549E-5</c:v>
                </c:pt>
                <c:pt idx="481">
                  <c:v>1.0956163520505933E-4</c:v>
                </c:pt>
                <c:pt idx="482">
                  <c:v>1.1549904490053883E-4</c:v>
                </c:pt>
                <c:pt idx="483">
                  <c:v>9.0931506331708156E-5</c:v>
                </c:pt>
                <c:pt idx="484">
                  <c:v>1.0020557564557192E-4</c:v>
                </c:pt>
                <c:pt idx="485">
                  <c:v>8.8599634256631126E-5</c:v>
                </c:pt>
                <c:pt idx="486">
                  <c:v>9.1922472951001203E-5</c:v>
                </c:pt>
                <c:pt idx="487">
                  <c:v>1.1816393049342072E-4</c:v>
                </c:pt>
                <c:pt idx="488">
                  <c:v>1.1016646083744207E-4</c:v>
                </c:pt>
                <c:pt idx="489">
                  <c:v>1.061343314831399E-4</c:v>
                </c:pt>
                <c:pt idx="490">
                  <c:v>1.1244214895126184E-4</c:v>
                </c:pt>
                <c:pt idx="491">
                  <c:v>1.2095044159446833E-4</c:v>
                </c:pt>
                <c:pt idx="492">
                  <c:v>1.0480095810712397E-4</c:v>
                </c:pt>
                <c:pt idx="493">
                  <c:v>9.6954882404996084E-5</c:v>
                </c:pt>
                <c:pt idx="494">
                  <c:v>1.1988880237716239E-4</c:v>
                </c:pt>
                <c:pt idx="495">
                  <c:v>1.1325675776896384E-4</c:v>
                </c:pt>
                <c:pt idx="496">
                  <c:v>1.1043103565038697E-4</c:v>
                </c:pt>
                <c:pt idx="497">
                  <c:v>9.9071966210181796E-5</c:v>
                </c:pt>
                <c:pt idx="498">
                  <c:v>1.2402765619628142E-4</c:v>
                </c:pt>
                <c:pt idx="499">
                  <c:v>1.3867577609334323E-4</c:v>
                </c:pt>
                <c:pt idx="500">
                  <c:v>1.4896553854199185E-4</c:v>
                </c:pt>
                <c:pt idx="501">
                  <c:v>1.325959958731744E-4</c:v>
                </c:pt>
                <c:pt idx="502">
                  <c:v>1.3084150086998311E-4</c:v>
                </c:pt>
                <c:pt idx="503">
                  <c:v>1.3901229527576086E-4</c:v>
                </c:pt>
                <c:pt idx="504">
                  <c:v>1.2989640202843876E-4</c:v>
                </c:pt>
                <c:pt idx="505">
                  <c:v>1.3015213904231295E-4</c:v>
                </c:pt>
                <c:pt idx="506">
                  <c:v>1.3277208068770757E-4</c:v>
                </c:pt>
                <c:pt idx="507">
                  <c:v>1.3519919551629794E-4</c:v>
                </c:pt>
                <c:pt idx="508">
                  <c:v>1.449648303872308E-4</c:v>
                </c:pt>
                <c:pt idx="509">
                  <c:v>1.3859729665082398E-4</c:v>
                </c:pt>
                <c:pt idx="510">
                  <c:v>1.6146569365220118E-4</c:v>
                </c:pt>
                <c:pt idx="511">
                  <c:v>1.5716300291352932E-4</c:v>
                </c:pt>
                <c:pt idx="512">
                  <c:v>1.3889310046182133E-4</c:v>
                </c:pt>
                <c:pt idx="513">
                  <c:v>1.5660724756896578E-4</c:v>
                </c:pt>
                <c:pt idx="514">
                  <c:v>1.5504637494208979E-4</c:v>
                </c:pt>
                <c:pt idx="515">
                  <c:v>1.5583965432825397E-4</c:v>
                </c:pt>
                <c:pt idx="516">
                  <c:v>1.8059975711212173E-4</c:v>
                </c:pt>
                <c:pt idx="517">
                  <c:v>1.8134088565389039E-4</c:v>
                </c:pt>
                <c:pt idx="518">
                  <c:v>1.8353453519385273E-4</c:v>
                </c:pt>
                <c:pt idx="519">
                  <c:v>1.9256872078890572E-4</c:v>
                </c:pt>
                <c:pt idx="520">
                  <c:v>1.8710640203648465E-4</c:v>
                </c:pt>
                <c:pt idx="521">
                  <c:v>1.8479132982519332E-4</c:v>
                </c:pt>
                <c:pt idx="522">
                  <c:v>1.871360052671015E-4</c:v>
                </c:pt>
                <c:pt idx="523">
                  <c:v>1.8906224514076688E-4</c:v>
                </c:pt>
                <c:pt idx="524">
                  <c:v>2.0315673126175505E-4</c:v>
                </c:pt>
                <c:pt idx="525">
                  <c:v>1.8979841669693664E-4</c:v>
                </c:pt>
                <c:pt idx="526">
                  <c:v>2.1607788911612823E-4</c:v>
                </c:pt>
                <c:pt idx="527">
                  <c:v>2.0873864015680992E-4</c:v>
                </c:pt>
                <c:pt idx="528">
                  <c:v>2.2208968534555762E-4</c:v>
                </c:pt>
                <c:pt idx="529">
                  <c:v>2.1913547331657741E-4</c:v>
                </c:pt>
                <c:pt idx="530">
                  <c:v>2.3222742301366771E-4</c:v>
                </c:pt>
                <c:pt idx="531">
                  <c:v>2.5552000570590967E-4</c:v>
                </c:pt>
                <c:pt idx="532">
                  <c:v>2.5644971783800406E-4</c:v>
                </c:pt>
                <c:pt idx="533">
                  <c:v>2.5570983953577577E-4</c:v>
                </c:pt>
                <c:pt idx="534">
                  <c:v>2.4884493754619109E-4</c:v>
                </c:pt>
                <c:pt idx="535">
                  <c:v>2.7413258118850819E-4</c:v>
                </c:pt>
                <c:pt idx="536">
                  <c:v>2.5435279898565564E-4</c:v>
                </c:pt>
                <c:pt idx="537">
                  <c:v>2.6678142804864883E-4</c:v>
                </c:pt>
                <c:pt idx="538">
                  <c:v>2.9348267938797412E-4</c:v>
                </c:pt>
                <c:pt idx="539">
                  <c:v>2.9472708440131607E-4</c:v>
                </c:pt>
                <c:pt idx="540">
                  <c:v>3.0516978537072905E-4</c:v>
                </c:pt>
                <c:pt idx="541">
                  <c:v>3.1545576331993381E-4</c:v>
                </c:pt>
                <c:pt idx="542">
                  <c:v>3.1647810394360614E-4</c:v>
                </c:pt>
                <c:pt idx="543">
                  <c:v>3.3584998967292438E-4</c:v>
                </c:pt>
                <c:pt idx="544">
                  <c:v>3.419396514924883E-4</c:v>
                </c:pt>
                <c:pt idx="545">
                  <c:v>3.5057155035456535E-4</c:v>
                </c:pt>
                <c:pt idx="546">
                  <c:v>3.8015579676583481E-4</c:v>
                </c:pt>
                <c:pt idx="547">
                  <c:v>3.6431640277341136E-4</c:v>
                </c:pt>
                <c:pt idx="548">
                  <c:v>3.7732754804270085E-4</c:v>
                </c:pt>
                <c:pt idx="549">
                  <c:v>3.930796282593579E-4</c:v>
                </c:pt>
                <c:pt idx="550">
                  <c:v>4.0593399843707936E-4</c:v>
                </c:pt>
                <c:pt idx="551">
                  <c:v>4.191876662420148E-4</c:v>
                </c:pt>
                <c:pt idx="552">
                  <c:v>4.1694853865053292E-4</c:v>
                </c:pt>
                <c:pt idx="553">
                  <c:v>4.4107746563816063E-4</c:v>
                </c:pt>
                <c:pt idx="554">
                  <c:v>4.3295329515931954E-4</c:v>
                </c:pt>
                <c:pt idx="555">
                  <c:v>4.5781834914276507E-4</c:v>
                </c:pt>
                <c:pt idx="556">
                  <c:v>4.4318401843631942E-4</c:v>
                </c:pt>
                <c:pt idx="557">
                  <c:v>4.7608368037285482E-4</c:v>
                </c:pt>
                <c:pt idx="558">
                  <c:v>4.8261558681597649E-4</c:v>
                </c:pt>
                <c:pt idx="559">
                  <c:v>5.065872523033095E-4</c:v>
                </c:pt>
                <c:pt idx="560">
                  <c:v>5.0675610053881959E-4</c:v>
                </c:pt>
                <c:pt idx="561">
                  <c:v>5.398824200738752E-4</c:v>
                </c:pt>
                <c:pt idx="562">
                  <c:v>5.3354654782465909E-4</c:v>
                </c:pt>
                <c:pt idx="563">
                  <c:v>5.5057311388696751E-4</c:v>
                </c:pt>
                <c:pt idx="564">
                  <c:v>5.7108555479077261E-4</c:v>
                </c:pt>
                <c:pt idx="565">
                  <c:v>5.9359623971959319E-4</c:v>
                </c:pt>
                <c:pt idx="566">
                  <c:v>6.2141271873845634E-4</c:v>
                </c:pt>
                <c:pt idx="567">
                  <c:v>6.4245103852548884E-4</c:v>
                </c:pt>
                <c:pt idx="568">
                  <c:v>6.3572933906610226E-4</c:v>
                </c:pt>
                <c:pt idx="569">
                  <c:v>6.7383811287643168E-4</c:v>
                </c:pt>
                <c:pt idx="570">
                  <c:v>6.9878712955803854E-4</c:v>
                </c:pt>
                <c:pt idx="571">
                  <c:v>7.0076864592874587E-4</c:v>
                </c:pt>
                <c:pt idx="572">
                  <c:v>7.1438432172609562E-4</c:v>
                </c:pt>
                <c:pt idx="573">
                  <c:v>7.403850394681246E-4</c:v>
                </c:pt>
                <c:pt idx="574">
                  <c:v>7.5723584962692197E-4</c:v>
                </c:pt>
                <c:pt idx="575">
                  <c:v>7.7563222883967557E-4</c:v>
                </c:pt>
                <c:pt idx="576">
                  <c:v>8.0154783688430589E-4</c:v>
                </c:pt>
                <c:pt idx="577">
                  <c:v>8.268701210454206E-4</c:v>
                </c:pt>
                <c:pt idx="578">
                  <c:v>8.3066726927189926E-4</c:v>
                </c:pt>
                <c:pt idx="579">
                  <c:v>8.577845557032485E-4</c:v>
                </c:pt>
                <c:pt idx="580">
                  <c:v>8.8092128750252158E-4</c:v>
                </c:pt>
                <c:pt idx="581">
                  <c:v>8.9981404534465259E-4</c:v>
                </c:pt>
                <c:pt idx="582">
                  <c:v>9.2724170321155158E-4</c:v>
                </c:pt>
                <c:pt idx="583">
                  <c:v>9.4077765068762776E-4</c:v>
                </c:pt>
                <c:pt idx="584">
                  <c:v>9.6502518958992232E-4</c:v>
                </c:pt>
                <c:pt idx="585">
                  <c:v>9.783333554775793E-4</c:v>
                </c:pt>
                <c:pt idx="586">
                  <c:v>1.0178474663689982E-3</c:v>
                </c:pt>
                <c:pt idx="587">
                  <c:v>1.0281231897622872E-3</c:v>
                </c:pt>
                <c:pt idx="588">
                  <c:v>1.0561545968894928E-3</c:v>
                </c:pt>
                <c:pt idx="589">
                  <c:v>1.0697614175311067E-3</c:v>
                </c:pt>
                <c:pt idx="590">
                  <c:v>1.0977196835825621E-3</c:v>
                </c:pt>
                <c:pt idx="591">
                  <c:v>1.1215793983641326E-3</c:v>
                </c:pt>
                <c:pt idx="592">
                  <c:v>1.1502027725951232E-3</c:v>
                </c:pt>
                <c:pt idx="593">
                  <c:v>1.1655469960010268E-3</c:v>
                </c:pt>
                <c:pt idx="594">
                  <c:v>1.201644806008944E-3</c:v>
                </c:pt>
                <c:pt idx="595">
                  <c:v>1.2176556304472181E-3</c:v>
                </c:pt>
                <c:pt idx="596">
                  <c:v>1.2614635155777034E-3</c:v>
                </c:pt>
                <c:pt idx="597">
                  <c:v>1.2838134385816423E-3</c:v>
                </c:pt>
                <c:pt idx="598">
                  <c:v>1.3137837560844869E-3</c:v>
                </c:pt>
                <c:pt idx="599">
                  <c:v>1.3578086405000227E-3</c:v>
                </c:pt>
                <c:pt idx="600">
                  <c:v>1.3808413292381214E-3</c:v>
                </c:pt>
                <c:pt idx="601">
                  <c:v>1.399039005257743E-3</c:v>
                </c:pt>
                <c:pt idx="602">
                  <c:v>1.4075018849209072E-3</c:v>
                </c:pt>
                <c:pt idx="603">
                  <c:v>1.4693197893369614E-3</c:v>
                </c:pt>
                <c:pt idx="604">
                  <c:v>1.4768789587607484E-3</c:v>
                </c:pt>
                <c:pt idx="605">
                  <c:v>1.5266181178981036E-3</c:v>
                </c:pt>
                <c:pt idx="606">
                  <c:v>1.5424063962160965E-3</c:v>
                </c:pt>
                <c:pt idx="607">
                  <c:v>1.5934974549856378E-3</c:v>
                </c:pt>
                <c:pt idx="608">
                  <c:v>1.615839543850675E-3</c:v>
                </c:pt>
                <c:pt idx="609">
                  <c:v>1.6373516740721254E-3</c:v>
                </c:pt>
                <c:pt idx="610">
                  <c:v>1.686631169614265E-3</c:v>
                </c:pt>
                <c:pt idx="611">
                  <c:v>1.6969725478160197E-3</c:v>
                </c:pt>
                <c:pt idx="612">
                  <c:v>1.7478322082910783E-3</c:v>
                </c:pt>
                <c:pt idx="613">
                  <c:v>1.7770355843698647E-3</c:v>
                </c:pt>
                <c:pt idx="614">
                  <c:v>1.8173277393651959E-3</c:v>
                </c:pt>
                <c:pt idx="615">
                  <c:v>1.8410956660214676E-3</c:v>
                </c:pt>
                <c:pt idx="616">
                  <c:v>1.8814608207212168E-3</c:v>
                </c:pt>
                <c:pt idx="617">
                  <c:v>1.9154103683007764E-3</c:v>
                </c:pt>
                <c:pt idx="618">
                  <c:v>1.9362330300134235E-3</c:v>
                </c:pt>
                <c:pt idx="619">
                  <c:v>1.9827022168926373E-3</c:v>
                </c:pt>
                <c:pt idx="620">
                  <c:v>2.0203436228368901E-3</c:v>
                </c:pt>
                <c:pt idx="621">
                  <c:v>2.0558712672521188E-3</c:v>
                </c:pt>
                <c:pt idx="622">
                  <c:v>2.0898141257221503E-3</c:v>
                </c:pt>
                <c:pt idx="623">
                  <c:v>2.1240545701135985E-3</c:v>
                </c:pt>
                <c:pt idx="624">
                  <c:v>2.170738060360253E-3</c:v>
                </c:pt>
                <c:pt idx="625">
                  <c:v>2.1778244453206212E-3</c:v>
                </c:pt>
                <c:pt idx="626">
                  <c:v>2.2206587593710772E-3</c:v>
                </c:pt>
                <c:pt idx="627">
                  <c:v>2.2726912473377712E-3</c:v>
                </c:pt>
                <c:pt idx="628">
                  <c:v>2.3079800345119973E-3</c:v>
                </c:pt>
                <c:pt idx="629">
                  <c:v>2.3448528893363087E-3</c:v>
                </c:pt>
                <c:pt idx="630">
                  <c:v>2.3851149318026925E-3</c:v>
                </c:pt>
                <c:pt idx="631">
                  <c:v>2.4231864278468347E-3</c:v>
                </c:pt>
                <c:pt idx="632">
                  <c:v>2.4632207110592583E-3</c:v>
                </c:pt>
                <c:pt idx="633">
                  <c:v>2.5034733492723246E-3</c:v>
                </c:pt>
                <c:pt idx="634">
                  <c:v>2.5612938411250746E-3</c:v>
                </c:pt>
                <c:pt idx="635">
                  <c:v>2.5900057118543995E-3</c:v>
                </c:pt>
                <c:pt idx="636">
                  <c:v>2.635457784071244E-3</c:v>
                </c:pt>
                <c:pt idx="637">
                  <c:v>2.6980251968115321E-3</c:v>
                </c:pt>
                <c:pt idx="638">
                  <c:v>2.7088674552057678E-3</c:v>
                </c:pt>
                <c:pt idx="639">
                  <c:v>2.7488814297305466E-3</c:v>
                </c:pt>
                <c:pt idx="640">
                  <c:v>2.8152001454120733E-3</c:v>
                </c:pt>
                <c:pt idx="641">
                  <c:v>2.8402143365502518E-3</c:v>
                </c:pt>
                <c:pt idx="642">
                  <c:v>2.8903968146002062E-3</c:v>
                </c:pt>
                <c:pt idx="643">
                  <c:v>2.9388429677442447E-3</c:v>
                </c:pt>
                <c:pt idx="644">
                  <c:v>3.0031917348812133E-3</c:v>
                </c:pt>
                <c:pt idx="645">
                  <c:v>3.0284922380347311E-3</c:v>
                </c:pt>
                <c:pt idx="646">
                  <c:v>3.0862000680480133E-3</c:v>
                </c:pt>
                <c:pt idx="647">
                  <c:v>3.1484377191387733E-3</c:v>
                </c:pt>
                <c:pt idx="648">
                  <c:v>3.1681597724976711E-3</c:v>
                </c:pt>
                <c:pt idx="649">
                  <c:v>3.2233538722463029E-3</c:v>
                </c:pt>
                <c:pt idx="650">
                  <c:v>3.2855057381505105E-3</c:v>
                </c:pt>
                <c:pt idx="651">
                  <c:v>3.3178065309192352E-3</c:v>
                </c:pt>
                <c:pt idx="652">
                  <c:v>3.3724103067685456E-3</c:v>
                </c:pt>
                <c:pt idx="653">
                  <c:v>3.3943116137538048E-3</c:v>
                </c:pt>
                <c:pt idx="654">
                  <c:v>3.4727119781041635E-3</c:v>
                </c:pt>
                <c:pt idx="655">
                  <c:v>3.5069681167644649E-3</c:v>
                </c:pt>
                <c:pt idx="656">
                  <c:v>3.5538737239724813E-3</c:v>
                </c:pt>
                <c:pt idx="657">
                  <c:v>3.6030240567957619E-3</c:v>
                </c:pt>
                <c:pt idx="658">
                  <c:v>3.6586159641598748E-3</c:v>
                </c:pt>
                <c:pt idx="659">
                  <c:v>3.6931452428268698E-3</c:v>
                </c:pt>
                <c:pt idx="660">
                  <c:v>3.755776721848356E-3</c:v>
                </c:pt>
                <c:pt idx="661">
                  <c:v>3.8027459194948398E-3</c:v>
                </c:pt>
                <c:pt idx="662">
                  <c:v>3.8601658162478675E-3</c:v>
                </c:pt>
                <c:pt idx="663">
                  <c:v>3.8935143698943858E-3</c:v>
                </c:pt>
                <c:pt idx="664">
                  <c:v>3.9380671965607633E-3</c:v>
                </c:pt>
                <c:pt idx="665">
                  <c:v>3.9847847573697866E-3</c:v>
                </c:pt>
                <c:pt idx="666">
                  <c:v>4.0421963183498028E-3</c:v>
                </c:pt>
                <c:pt idx="667">
                  <c:v>4.1052708838572333E-3</c:v>
                </c:pt>
                <c:pt idx="668">
                  <c:v>4.1512250107644871E-3</c:v>
                </c:pt>
                <c:pt idx="669">
                  <c:v>4.2249507844812437E-3</c:v>
                </c:pt>
                <c:pt idx="670">
                  <c:v>4.2712856731882982E-3</c:v>
                </c:pt>
                <c:pt idx="671">
                  <c:v>4.3046353392369053E-3</c:v>
                </c:pt>
                <c:pt idx="672">
                  <c:v>4.3663235841342272E-3</c:v>
                </c:pt>
                <c:pt idx="673">
                  <c:v>4.424013351704538E-3</c:v>
                </c:pt>
                <c:pt idx="674">
                  <c:v>4.4829036509436903E-3</c:v>
                </c:pt>
                <c:pt idx="675">
                  <c:v>4.536444841647759E-3</c:v>
                </c:pt>
                <c:pt idx="676">
                  <c:v>4.5985886197817665E-3</c:v>
                </c:pt>
                <c:pt idx="677">
                  <c:v>4.6480445062751247E-3</c:v>
                </c:pt>
                <c:pt idx="678">
                  <c:v>4.7127031460078954E-3</c:v>
                </c:pt>
                <c:pt idx="679">
                  <c:v>4.7681886677081366E-3</c:v>
                </c:pt>
                <c:pt idx="680">
                  <c:v>4.8169436953833201E-3</c:v>
                </c:pt>
                <c:pt idx="681">
                  <c:v>4.8784842294361478E-3</c:v>
                </c:pt>
                <c:pt idx="682">
                  <c:v>4.9496174887287379E-3</c:v>
                </c:pt>
                <c:pt idx="683">
                  <c:v>4.9899131264340372E-3</c:v>
                </c:pt>
                <c:pt idx="684">
                  <c:v>5.0687620848525756E-3</c:v>
                </c:pt>
                <c:pt idx="685">
                  <c:v>5.1195477349000188E-3</c:v>
                </c:pt>
                <c:pt idx="686">
                  <c:v>5.1902534056557405E-3</c:v>
                </c:pt>
                <c:pt idx="687">
                  <c:v>5.2399508173221615E-3</c:v>
                </c:pt>
                <c:pt idx="688">
                  <c:v>5.3055792550321867E-3</c:v>
                </c:pt>
                <c:pt idx="689">
                  <c:v>5.3604879854297644E-3</c:v>
                </c:pt>
                <c:pt idx="690">
                  <c:v>5.432947819401731E-3</c:v>
                </c:pt>
                <c:pt idx="691">
                  <c:v>5.4927456689545439E-3</c:v>
                </c:pt>
                <c:pt idx="692">
                  <c:v>5.5300979284565602E-3</c:v>
                </c:pt>
                <c:pt idx="693">
                  <c:v>5.6028072249381233E-3</c:v>
                </c:pt>
                <c:pt idx="694">
                  <c:v>5.6768785094779908E-3</c:v>
                </c:pt>
                <c:pt idx="695">
                  <c:v>5.7117695207266591E-3</c:v>
                </c:pt>
                <c:pt idx="696">
                  <c:v>5.7570740894417856E-3</c:v>
                </c:pt>
                <c:pt idx="697">
                  <c:v>5.8276726195876233E-3</c:v>
                </c:pt>
                <c:pt idx="698">
                  <c:v>5.8945444221082423E-3</c:v>
                </c:pt>
                <c:pt idx="699">
                  <c:v>5.9625369893722968E-3</c:v>
                </c:pt>
                <c:pt idx="700">
                  <c:v>6.0214833835309138E-3</c:v>
                </c:pt>
                <c:pt idx="701">
                  <c:v>6.1040379445705907E-3</c:v>
                </c:pt>
                <c:pt idx="702">
                  <c:v>6.146627358176341E-3</c:v>
                </c:pt>
                <c:pt idx="703">
                  <c:v>6.2114031128225559E-3</c:v>
                </c:pt>
                <c:pt idx="704">
                  <c:v>6.2710675669135378E-3</c:v>
                </c:pt>
                <c:pt idx="705">
                  <c:v>6.3030359849760922E-3</c:v>
                </c:pt>
                <c:pt idx="706">
                  <c:v>6.3786328532260241E-3</c:v>
                </c:pt>
                <c:pt idx="707">
                  <c:v>6.4533169983469144E-3</c:v>
                </c:pt>
                <c:pt idx="708">
                  <c:v>6.5023753646392107E-3</c:v>
                </c:pt>
                <c:pt idx="709">
                  <c:v>6.5676210060271068E-3</c:v>
                </c:pt>
                <c:pt idx="710">
                  <c:v>6.6334671205577223E-3</c:v>
                </c:pt>
                <c:pt idx="711">
                  <c:v>6.6924185300004293E-3</c:v>
                </c:pt>
                <c:pt idx="712">
                  <c:v>6.7452964970821164E-3</c:v>
                </c:pt>
                <c:pt idx="713">
                  <c:v>6.8133101290332263E-3</c:v>
                </c:pt>
                <c:pt idx="714">
                  <c:v>6.89837683345681E-3</c:v>
                </c:pt>
                <c:pt idx="715">
                  <c:v>6.9834413629325269E-3</c:v>
                </c:pt>
                <c:pt idx="716">
                  <c:v>7.0198349683056934E-3</c:v>
                </c:pt>
                <c:pt idx="717">
                  <c:v>7.1051559334119078E-3</c:v>
                </c:pt>
                <c:pt idx="718">
                  <c:v>7.1605922085611435E-3</c:v>
                </c:pt>
                <c:pt idx="719">
                  <c:v>7.2308698096403921E-3</c:v>
                </c:pt>
                <c:pt idx="720">
                  <c:v>7.2940585303943404E-3</c:v>
                </c:pt>
                <c:pt idx="721">
                  <c:v>7.3569420104792884E-3</c:v>
                </c:pt>
                <c:pt idx="722">
                  <c:v>7.4107963655293176E-3</c:v>
                </c:pt>
                <c:pt idx="723">
                  <c:v>7.4819203087570403E-3</c:v>
                </c:pt>
                <c:pt idx="724">
                  <c:v>7.5384847725971007E-3</c:v>
                </c:pt>
                <c:pt idx="725">
                  <c:v>7.6163646661525641E-3</c:v>
                </c:pt>
                <c:pt idx="726">
                  <c:v>7.6734305391942242E-3</c:v>
                </c:pt>
                <c:pt idx="727">
                  <c:v>7.7498389122101965E-3</c:v>
                </c:pt>
                <c:pt idx="728">
                  <c:v>7.818573590692976E-3</c:v>
                </c:pt>
                <c:pt idx="729">
                  <c:v>7.8782642579794011E-3</c:v>
                </c:pt>
                <c:pt idx="730">
                  <c:v>7.9474994400172659E-3</c:v>
                </c:pt>
                <c:pt idx="731">
                  <c:v>8.0201538490326293E-3</c:v>
                </c:pt>
                <c:pt idx="732">
                  <c:v>8.098110103024931E-3</c:v>
                </c:pt>
                <c:pt idx="733">
                  <c:v>8.1558361131651852E-3</c:v>
                </c:pt>
                <c:pt idx="734">
                  <c:v>8.2125841922073908E-3</c:v>
                </c:pt>
                <c:pt idx="735">
                  <c:v>8.2912552202239337E-3</c:v>
                </c:pt>
                <c:pt idx="736">
                  <c:v>8.3773342587824123E-3</c:v>
                </c:pt>
                <c:pt idx="737">
                  <c:v>8.4311403776684279E-3</c:v>
                </c:pt>
                <c:pt idx="738">
                  <c:v>8.5033880860693658E-3</c:v>
                </c:pt>
                <c:pt idx="739">
                  <c:v>8.5693964838776965E-3</c:v>
                </c:pt>
                <c:pt idx="740">
                  <c:v>8.6256391645639606E-3</c:v>
                </c:pt>
                <c:pt idx="741">
                  <c:v>8.6914791785650293E-3</c:v>
                </c:pt>
                <c:pt idx="742">
                  <c:v>8.7860856899595208E-3</c:v>
                </c:pt>
                <c:pt idx="743">
                  <c:v>8.8314886882289601E-3</c:v>
                </c:pt>
                <c:pt idx="744">
                  <c:v>8.896991129074475E-3</c:v>
                </c:pt>
                <c:pt idx="745">
                  <c:v>8.9718225108388564E-3</c:v>
                </c:pt>
                <c:pt idx="746">
                  <c:v>9.033823432588314E-3</c:v>
                </c:pt>
                <c:pt idx="747">
                  <c:v>9.099299890971066E-3</c:v>
                </c:pt>
                <c:pt idx="748">
                  <c:v>9.1575144848149402E-3</c:v>
                </c:pt>
                <c:pt idx="749">
                  <c:v>9.2386203772230457E-3</c:v>
                </c:pt>
                <c:pt idx="750">
                  <c:v>9.3131514552679401E-3</c:v>
                </c:pt>
                <c:pt idx="751">
                  <c:v>9.3740736353669744E-3</c:v>
                </c:pt>
                <c:pt idx="752">
                  <c:v>9.4373596180706287E-3</c:v>
                </c:pt>
                <c:pt idx="753">
                  <c:v>9.503138378267148E-3</c:v>
                </c:pt>
                <c:pt idx="754">
                  <c:v>9.579190581065376E-3</c:v>
                </c:pt>
                <c:pt idx="755">
                  <c:v>9.6508609624936931E-3</c:v>
                </c:pt>
                <c:pt idx="756">
                  <c:v>9.7216315997918166E-3</c:v>
                </c:pt>
                <c:pt idx="757">
                  <c:v>9.7889031869418247E-3</c:v>
                </c:pt>
                <c:pt idx="758">
                  <c:v>9.8517410326929844E-3</c:v>
                </c:pt>
                <c:pt idx="759">
                  <c:v>9.923440131087341E-3</c:v>
                </c:pt>
                <c:pt idx="760">
                  <c:v>1.0013520058458578E-2</c:v>
                </c:pt>
                <c:pt idx="761">
                  <c:v>1.0068473648757827E-2</c:v>
                </c:pt>
                <c:pt idx="762">
                  <c:v>1.0149304757519519E-2</c:v>
                </c:pt>
                <c:pt idx="763">
                  <c:v>1.023756203500586E-2</c:v>
                </c:pt>
                <c:pt idx="764">
                  <c:v>1.0275421364405318E-2</c:v>
                </c:pt>
                <c:pt idx="765">
                  <c:v>1.0351097536701943E-2</c:v>
                </c:pt>
                <c:pt idx="766">
                  <c:v>1.0432055069804342E-2</c:v>
                </c:pt>
                <c:pt idx="767">
                  <c:v>1.0491817474187976E-2</c:v>
                </c:pt>
                <c:pt idx="768">
                  <c:v>1.0546728536514168E-2</c:v>
                </c:pt>
                <c:pt idx="769">
                  <c:v>1.0617236909657057E-2</c:v>
                </c:pt>
                <c:pt idx="770">
                  <c:v>1.0714880260669711E-2</c:v>
                </c:pt>
                <c:pt idx="771">
                  <c:v>1.0790448640829543E-2</c:v>
                </c:pt>
                <c:pt idx="772">
                  <c:v>1.0860054656196824E-2</c:v>
                </c:pt>
                <c:pt idx="773">
                  <c:v>1.0919270621491681E-2</c:v>
                </c:pt>
                <c:pt idx="774">
                  <c:v>1.0991611991925197E-2</c:v>
                </c:pt>
                <c:pt idx="775">
                  <c:v>1.1080934370632166E-2</c:v>
                </c:pt>
                <c:pt idx="776">
                  <c:v>1.1144050012756045E-2</c:v>
                </c:pt>
                <c:pt idx="777">
                  <c:v>1.1223700236176994E-2</c:v>
                </c:pt>
                <c:pt idx="778">
                  <c:v>1.1290231716624641E-2</c:v>
                </c:pt>
                <c:pt idx="779">
                  <c:v>1.1355755654486877E-2</c:v>
                </c:pt>
                <c:pt idx="780">
                  <c:v>1.1431742862408544E-2</c:v>
                </c:pt>
                <c:pt idx="781">
                  <c:v>1.1497127268852953E-2</c:v>
                </c:pt>
                <c:pt idx="782">
                  <c:v>1.1579158398830048E-2</c:v>
                </c:pt>
                <c:pt idx="783">
                  <c:v>1.1643969279804789E-2</c:v>
                </c:pt>
                <c:pt idx="784">
                  <c:v>1.1705108470326823E-2</c:v>
                </c:pt>
                <c:pt idx="785">
                  <c:v>1.1780762478910755E-2</c:v>
                </c:pt>
                <c:pt idx="786">
                  <c:v>1.1851608936463219E-2</c:v>
                </c:pt>
                <c:pt idx="787">
                  <c:v>1.1903602118067428E-2</c:v>
                </c:pt>
                <c:pt idx="788">
                  <c:v>1.1998672593797985E-2</c:v>
                </c:pt>
                <c:pt idx="789">
                  <c:v>1.2039088212632379E-2</c:v>
                </c:pt>
                <c:pt idx="790">
                  <c:v>1.2126941561602723E-2</c:v>
                </c:pt>
                <c:pt idx="791">
                  <c:v>1.2194131599696938E-2</c:v>
                </c:pt>
                <c:pt idx="792">
                  <c:v>1.2265370035456781E-2</c:v>
                </c:pt>
                <c:pt idx="793">
                  <c:v>1.236146074916785E-2</c:v>
                </c:pt>
                <c:pt idx="794">
                  <c:v>1.2455962097411392E-2</c:v>
                </c:pt>
                <c:pt idx="795">
                  <c:v>1.2500289125686997E-2</c:v>
                </c:pt>
                <c:pt idx="796">
                  <c:v>1.2573219251367038E-2</c:v>
                </c:pt>
                <c:pt idx="797">
                  <c:v>1.2652762155857622E-2</c:v>
                </c:pt>
                <c:pt idx="798">
                  <c:v>1.2705183509485629E-2</c:v>
                </c:pt>
                <c:pt idx="799">
                  <c:v>1.2790173925461171E-2</c:v>
                </c:pt>
                <c:pt idx="800">
                  <c:v>1.2879055060388183E-2</c:v>
                </c:pt>
                <c:pt idx="801">
                  <c:v>1.2939293821696729E-2</c:v>
                </c:pt>
                <c:pt idx="802">
                  <c:v>1.3034713299149892E-2</c:v>
                </c:pt>
                <c:pt idx="803">
                  <c:v>1.3081786170905217E-2</c:v>
                </c:pt>
                <c:pt idx="804">
                  <c:v>1.3130934318036608E-2</c:v>
                </c:pt>
                <c:pt idx="805">
                  <c:v>1.3192159374391848E-2</c:v>
                </c:pt>
                <c:pt idx="806">
                  <c:v>1.3221311001477177E-2</c:v>
                </c:pt>
                <c:pt idx="807">
                  <c:v>1.3280827481485041E-2</c:v>
                </c:pt>
                <c:pt idx="808">
                  <c:v>1.3358979437905373E-2</c:v>
                </c:pt>
                <c:pt idx="809">
                  <c:v>1.3454170058516525E-2</c:v>
                </c:pt>
                <c:pt idx="810">
                  <c:v>1.3545638870377383E-2</c:v>
                </c:pt>
                <c:pt idx="811">
                  <c:v>1.3637548274353133E-2</c:v>
                </c:pt>
                <c:pt idx="812">
                  <c:v>1.3720298073912528E-2</c:v>
                </c:pt>
                <c:pt idx="813">
                  <c:v>1.3817048127818228E-2</c:v>
                </c:pt>
                <c:pt idx="814">
                  <c:v>1.3893214123768559E-2</c:v>
                </c:pt>
                <c:pt idx="815">
                  <c:v>1.3961476838188075E-2</c:v>
                </c:pt>
                <c:pt idx="816">
                  <c:v>1.4053483805215306E-2</c:v>
                </c:pt>
                <c:pt idx="817">
                  <c:v>1.4124329761356287E-2</c:v>
                </c:pt>
                <c:pt idx="818">
                  <c:v>1.418198419966113E-2</c:v>
                </c:pt>
                <c:pt idx="819">
                  <c:v>1.4254117544728771E-2</c:v>
                </c:pt>
                <c:pt idx="820">
                  <c:v>1.4336027962104248E-2</c:v>
                </c:pt>
                <c:pt idx="821">
                  <c:v>1.4396321186366034E-2</c:v>
                </c:pt>
                <c:pt idx="822">
                  <c:v>1.4465131808067652E-2</c:v>
                </c:pt>
                <c:pt idx="823">
                  <c:v>1.4540386313689023E-2</c:v>
                </c:pt>
                <c:pt idx="824">
                  <c:v>1.4618695025409049E-2</c:v>
                </c:pt>
                <c:pt idx="825">
                  <c:v>1.4690388459499729E-2</c:v>
                </c:pt>
                <c:pt idx="826">
                  <c:v>1.4753959007953097E-2</c:v>
                </c:pt>
                <c:pt idx="827">
                  <c:v>1.4814510333261971E-2</c:v>
                </c:pt>
                <c:pt idx="828">
                  <c:v>1.4889167147570312E-2</c:v>
                </c:pt>
                <c:pt idx="829">
                  <c:v>1.4979388328758043E-2</c:v>
                </c:pt>
                <c:pt idx="830">
                  <c:v>1.5053615673939681E-2</c:v>
                </c:pt>
                <c:pt idx="831">
                  <c:v>1.5123440082684309E-2</c:v>
                </c:pt>
                <c:pt idx="832">
                  <c:v>1.5180205562952957E-2</c:v>
                </c:pt>
                <c:pt idx="833">
                  <c:v>1.5263434742763706E-2</c:v>
                </c:pt>
                <c:pt idx="834">
                  <c:v>1.5343176818971186E-2</c:v>
                </c:pt>
                <c:pt idx="835">
                  <c:v>1.5442267841559443E-2</c:v>
                </c:pt>
                <c:pt idx="836">
                  <c:v>1.5498792969612488E-2</c:v>
                </c:pt>
                <c:pt idx="837">
                  <c:v>1.5572796825209493E-2</c:v>
                </c:pt>
                <c:pt idx="838">
                  <c:v>1.5619491842475845E-2</c:v>
                </c:pt>
                <c:pt idx="839">
                  <c:v>1.5700881639577991E-2</c:v>
                </c:pt>
                <c:pt idx="840">
                  <c:v>1.5787915391471057E-2</c:v>
                </c:pt>
                <c:pt idx="841">
                  <c:v>1.5856685830227903E-2</c:v>
                </c:pt>
                <c:pt idx="842">
                  <c:v>1.5922878848494654E-2</c:v>
                </c:pt>
                <c:pt idx="843">
                  <c:v>1.6001876010686103E-2</c:v>
                </c:pt>
                <c:pt idx="844">
                  <c:v>1.6082078517295262E-2</c:v>
                </c:pt>
                <c:pt idx="845">
                  <c:v>1.6159490635866629E-2</c:v>
                </c:pt>
                <c:pt idx="846">
                  <c:v>1.6225707770141939E-2</c:v>
                </c:pt>
                <c:pt idx="847">
                  <c:v>1.6315461566405107E-2</c:v>
                </c:pt>
                <c:pt idx="848">
                  <c:v>1.6404386301839127E-2</c:v>
                </c:pt>
                <c:pt idx="849">
                  <c:v>1.6450216047955143E-2</c:v>
                </c:pt>
                <c:pt idx="850">
                  <c:v>1.6536121094051691E-2</c:v>
                </c:pt>
                <c:pt idx="851">
                  <c:v>1.6628310220578989E-2</c:v>
                </c:pt>
                <c:pt idx="852">
                  <c:v>1.667087990288638E-2</c:v>
                </c:pt>
                <c:pt idx="853">
                  <c:v>1.6770896769471313E-2</c:v>
                </c:pt>
                <c:pt idx="854">
                  <c:v>1.6833063643068063E-2</c:v>
                </c:pt>
                <c:pt idx="855">
                  <c:v>1.6906532766984436E-2</c:v>
                </c:pt>
                <c:pt idx="856">
                  <c:v>1.6968021603353523E-2</c:v>
                </c:pt>
                <c:pt idx="857">
                  <c:v>1.7049318397173448E-2</c:v>
                </c:pt>
                <c:pt idx="858">
                  <c:v>1.7116327052148602E-2</c:v>
                </c:pt>
                <c:pt idx="859">
                  <c:v>1.7201673794216346E-2</c:v>
                </c:pt>
                <c:pt idx="860">
                  <c:v>1.7269324015034868E-2</c:v>
                </c:pt>
                <c:pt idx="861">
                  <c:v>1.7321454846449903E-2</c:v>
                </c:pt>
                <c:pt idx="862">
                  <c:v>1.7414106111216625E-2</c:v>
                </c:pt>
                <c:pt idx="863">
                  <c:v>1.7465192027915157E-2</c:v>
                </c:pt>
                <c:pt idx="864">
                  <c:v>1.7565839265632616E-2</c:v>
                </c:pt>
                <c:pt idx="865">
                  <c:v>1.7652817628123228E-2</c:v>
                </c:pt>
                <c:pt idx="866">
                  <c:v>1.7700402475308109E-2</c:v>
                </c:pt>
                <c:pt idx="867">
                  <c:v>1.7759643557613548E-2</c:v>
                </c:pt>
                <c:pt idx="868">
                  <c:v>1.7845349829510047E-2</c:v>
                </c:pt>
                <c:pt idx="869">
                  <c:v>1.790061806863795E-2</c:v>
                </c:pt>
                <c:pt idx="870">
                  <c:v>1.7966921602524721E-2</c:v>
                </c:pt>
                <c:pt idx="871">
                  <c:v>1.8018048533826013E-2</c:v>
                </c:pt>
                <c:pt idx="872">
                  <c:v>1.8120028067912165E-2</c:v>
                </c:pt>
                <c:pt idx="873">
                  <c:v>1.8179190426881677E-2</c:v>
                </c:pt>
                <c:pt idx="874">
                  <c:v>1.8255965034984781E-2</c:v>
                </c:pt>
                <c:pt idx="875">
                  <c:v>1.8321299658236333E-2</c:v>
                </c:pt>
                <c:pt idx="876">
                  <c:v>1.8387426794492127E-2</c:v>
                </c:pt>
                <c:pt idx="877">
                  <c:v>1.847571252436294E-2</c:v>
                </c:pt>
                <c:pt idx="878">
                  <c:v>1.8552835307090669E-2</c:v>
                </c:pt>
                <c:pt idx="879">
                  <c:v>1.8633754771924676E-2</c:v>
                </c:pt>
                <c:pt idx="880">
                  <c:v>1.8697728281209101E-2</c:v>
                </c:pt>
                <c:pt idx="881">
                  <c:v>1.879040714506644E-2</c:v>
                </c:pt>
                <c:pt idx="882">
                  <c:v>1.886074621169239E-2</c:v>
                </c:pt>
                <c:pt idx="883">
                  <c:v>1.8919551398898685E-2</c:v>
                </c:pt>
                <c:pt idx="884">
                  <c:v>1.9014972687136381E-2</c:v>
                </c:pt>
                <c:pt idx="885">
                  <c:v>1.9067722390491235E-2</c:v>
                </c:pt>
                <c:pt idx="886">
                  <c:v>1.9156090700162016E-2</c:v>
                </c:pt>
                <c:pt idx="887">
                  <c:v>1.9225491502586206E-2</c:v>
                </c:pt>
                <c:pt idx="888">
                  <c:v>1.9309177373870452E-2</c:v>
                </c:pt>
                <c:pt idx="889">
                  <c:v>1.9390516234558581E-2</c:v>
                </c:pt>
                <c:pt idx="890">
                  <c:v>1.9463967034580906E-2</c:v>
                </c:pt>
                <c:pt idx="891">
                  <c:v>1.9531111875447246E-2</c:v>
                </c:pt>
                <c:pt idx="892">
                  <c:v>1.9615535767457164E-2</c:v>
                </c:pt>
                <c:pt idx="893">
                  <c:v>1.9673330595944703E-2</c:v>
                </c:pt>
                <c:pt idx="894">
                  <c:v>1.9744895629486357E-2</c:v>
                </c:pt>
                <c:pt idx="895">
                  <c:v>1.9840762861592417E-2</c:v>
                </c:pt>
                <c:pt idx="896">
                  <c:v>1.9925767604478895E-2</c:v>
                </c:pt>
                <c:pt idx="897">
                  <c:v>1.9974407077107945E-2</c:v>
                </c:pt>
                <c:pt idx="898">
                  <c:v>2.0045024927867618E-2</c:v>
                </c:pt>
                <c:pt idx="899">
                  <c:v>2.0124408424011565E-2</c:v>
                </c:pt>
                <c:pt idx="900">
                  <c:v>2.0200072223236391E-2</c:v>
                </c:pt>
                <c:pt idx="901">
                  <c:v>2.0272416705440839E-2</c:v>
                </c:pt>
                <c:pt idx="902">
                  <c:v>2.035705255194601E-2</c:v>
                </c:pt>
                <c:pt idx="903">
                  <c:v>2.0438203448361912E-2</c:v>
                </c:pt>
                <c:pt idx="904">
                  <c:v>2.0484040619473412E-2</c:v>
                </c:pt>
                <c:pt idx="905">
                  <c:v>2.0547109214003278E-2</c:v>
                </c:pt>
                <c:pt idx="906">
                  <c:v>2.0633413444566321E-2</c:v>
                </c:pt>
                <c:pt idx="907">
                  <c:v>2.0718507872823092E-2</c:v>
                </c:pt>
                <c:pt idx="908">
                  <c:v>2.0784516208864585E-2</c:v>
                </c:pt>
                <c:pt idx="909">
                  <c:v>2.0836982936684408E-2</c:v>
                </c:pt>
                <c:pt idx="910">
                  <c:v>2.0905747521386686E-2</c:v>
                </c:pt>
                <c:pt idx="911">
                  <c:v>2.0992404154996591E-2</c:v>
                </c:pt>
                <c:pt idx="912">
                  <c:v>2.1052696761854905E-2</c:v>
                </c:pt>
                <c:pt idx="913">
                  <c:v>2.1134288399506689E-2</c:v>
                </c:pt>
                <c:pt idx="914">
                  <c:v>2.1204264712426701E-2</c:v>
                </c:pt>
                <c:pt idx="915">
                  <c:v>2.1288753297887257E-2</c:v>
                </c:pt>
                <c:pt idx="916">
                  <c:v>2.1347473761930892E-2</c:v>
                </c:pt>
                <c:pt idx="917">
                  <c:v>2.1420590888420552E-2</c:v>
                </c:pt>
                <c:pt idx="918">
                  <c:v>2.1469403478492511E-2</c:v>
                </c:pt>
                <c:pt idx="919">
                  <c:v>2.1554534247806692E-2</c:v>
                </c:pt>
                <c:pt idx="920">
                  <c:v>2.1632582143132507E-2</c:v>
                </c:pt>
                <c:pt idx="921">
                  <c:v>2.1708113030150303E-2</c:v>
                </c:pt>
                <c:pt idx="922">
                  <c:v>2.1774030537003278E-2</c:v>
                </c:pt>
                <c:pt idx="923">
                  <c:v>2.1860191692952228E-2</c:v>
                </c:pt>
                <c:pt idx="924">
                  <c:v>2.1933487224731162E-2</c:v>
                </c:pt>
                <c:pt idx="925">
                  <c:v>2.1991459790979814E-2</c:v>
                </c:pt>
                <c:pt idx="926">
                  <c:v>2.2071197893485391E-2</c:v>
                </c:pt>
                <c:pt idx="927">
                  <c:v>2.2142136863788252E-2</c:v>
                </c:pt>
                <c:pt idx="928">
                  <c:v>2.2212091602844763E-2</c:v>
                </c:pt>
                <c:pt idx="929">
                  <c:v>2.2275534902160728E-2</c:v>
                </c:pt>
                <c:pt idx="930">
                  <c:v>2.2371968601495255E-2</c:v>
                </c:pt>
                <c:pt idx="931">
                  <c:v>2.2456546168066041E-2</c:v>
                </c:pt>
                <c:pt idx="932">
                  <c:v>2.2502276005524596E-2</c:v>
                </c:pt>
                <c:pt idx="933">
                  <c:v>2.2585532281045081E-2</c:v>
                </c:pt>
                <c:pt idx="934">
                  <c:v>2.2671489931158105E-2</c:v>
                </c:pt>
                <c:pt idx="935">
                  <c:v>2.2739507425864971E-2</c:v>
                </c:pt>
                <c:pt idx="936">
                  <c:v>2.2807965232021981E-2</c:v>
                </c:pt>
                <c:pt idx="937">
                  <c:v>2.2863594157788499E-2</c:v>
                </c:pt>
                <c:pt idx="938">
                  <c:v>2.293476110586707E-2</c:v>
                </c:pt>
                <c:pt idx="939">
                  <c:v>2.302773561180585E-2</c:v>
                </c:pt>
                <c:pt idx="940">
                  <c:v>2.3079738784085285E-2</c:v>
                </c:pt>
                <c:pt idx="941">
                  <c:v>2.3163442875863E-2</c:v>
                </c:pt>
                <c:pt idx="942">
                  <c:v>2.323736346214884E-2</c:v>
                </c:pt>
                <c:pt idx="943">
                  <c:v>2.3306089199966677E-2</c:v>
                </c:pt>
                <c:pt idx="944">
                  <c:v>2.3383745610948525E-2</c:v>
                </c:pt>
                <c:pt idx="945">
                  <c:v>2.3444301468677889E-2</c:v>
                </c:pt>
                <c:pt idx="946">
                  <c:v>2.3513501724045798E-2</c:v>
                </c:pt>
                <c:pt idx="947">
                  <c:v>2.3601534349482152E-2</c:v>
                </c:pt>
                <c:pt idx="948">
                  <c:v>2.3672750662612888E-2</c:v>
                </c:pt>
                <c:pt idx="949">
                  <c:v>2.3754004100779422E-2</c:v>
                </c:pt>
                <c:pt idx="950">
                  <c:v>2.3829115152654907E-2</c:v>
                </c:pt>
                <c:pt idx="951">
                  <c:v>2.3879425570607869E-2</c:v>
                </c:pt>
                <c:pt idx="952">
                  <c:v>2.3961694614273377E-2</c:v>
                </c:pt>
                <c:pt idx="953">
                  <c:v>2.403336791403687E-2</c:v>
                </c:pt>
                <c:pt idx="954">
                  <c:v>2.4097041096476889E-2</c:v>
                </c:pt>
                <c:pt idx="955">
                  <c:v>2.4172610664428922E-2</c:v>
                </c:pt>
                <c:pt idx="956">
                  <c:v>2.4255953389274752E-2</c:v>
                </c:pt>
                <c:pt idx="957">
                  <c:v>2.4322982844096806E-2</c:v>
                </c:pt>
                <c:pt idx="958">
                  <c:v>2.4369727512701372E-2</c:v>
                </c:pt>
                <c:pt idx="959">
                  <c:v>2.4463610186470211E-2</c:v>
                </c:pt>
                <c:pt idx="960">
                  <c:v>2.4516014232980644E-2</c:v>
                </c:pt>
                <c:pt idx="961">
                  <c:v>2.4589184435599917E-2</c:v>
                </c:pt>
                <c:pt idx="962">
                  <c:v>2.4671746722503059E-2</c:v>
                </c:pt>
                <c:pt idx="963">
                  <c:v>2.4734950088545031E-2</c:v>
                </c:pt>
                <c:pt idx="964">
                  <c:v>2.4826232182320093E-2</c:v>
                </c:pt>
                <c:pt idx="965">
                  <c:v>2.489323300860502E-2</c:v>
                </c:pt>
                <c:pt idx="966">
                  <c:v>2.4971515626526847E-2</c:v>
                </c:pt>
                <c:pt idx="967">
                  <c:v>2.5049322466069203E-2</c:v>
                </c:pt>
                <c:pt idx="968">
                  <c:v>2.5102341617712739E-2</c:v>
                </c:pt>
                <c:pt idx="969">
                  <c:v>2.5199385458646223E-2</c:v>
                </c:pt>
                <c:pt idx="970">
                  <c:v>2.5258913654995576E-2</c:v>
                </c:pt>
                <c:pt idx="971">
                  <c:v>2.5324729630796437E-2</c:v>
                </c:pt>
                <c:pt idx="972">
                  <c:v>2.5405758415889435E-2</c:v>
                </c:pt>
                <c:pt idx="973">
                  <c:v>2.5485934096649621E-2</c:v>
                </c:pt>
                <c:pt idx="974">
                  <c:v>2.5553452149904021E-2</c:v>
                </c:pt>
                <c:pt idx="975">
                  <c:v>2.5625370828814775E-2</c:v>
                </c:pt>
                <c:pt idx="976">
                  <c:v>2.5697973059059905E-2</c:v>
                </c:pt>
                <c:pt idx="977">
                  <c:v>2.5779932931440517E-2</c:v>
                </c:pt>
                <c:pt idx="978">
                  <c:v>2.5866346309261684E-2</c:v>
                </c:pt>
                <c:pt idx="979">
                  <c:v>2.5946907765111275E-2</c:v>
                </c:pt>
                <c:pt idx="980">
                  <c:v>2.5995719771014794E-2</c:v>
                </c:pt>
                <c:pt idx="981">
                  <c:v>2.6063442461457732E-2</c:v>
                </c:pt>
                <c:pt idx="982">
                  <c:v>2.6144823254434211E-2</c:v>
                </c:pt>
                <c:pt idx="983">
                  <c:v>2.622020147309451E-2</c:v>
                </c:pt>
                <c:pt idx="984">
                  <c:v>2.6292757862968086E-2</c:v>
                </c:pt>
                <c:pt idx="985">
                  <c:v>2.6369644042977029E-2</c:v>
                </c:pt>
                <c:pt idx="986">
                  <c:v>2.6430870528374527E-2</c:v>
                </c:pt>
                <c:pt idx="987">
                  <c:v>2.6489685271574834E-2</c:v>
                </c:pt>
                <c:pt idx="988">
                  <c:v>2.6560671439127825E-2</c:v>
                </c:pt>
                <c:pt idx="989">
                  <c:v>2.6642685955052897E-2</c:v>
                </c:pt>
                <c:pt idx="990">
                  <c:v>2.6734694007702488E-2</c:v>
                </c:pt>
                <c:pt idx="991">
                  <c:v>2.6804562366592607E-2</c:v>
                </c:pt>
                <c:pt idx="992">
                  <c:v>2.686659945813577E-2</c:v>
                </c:pt>
                <c:pt idx="993">
                  <c:v>2.6915246055081932E-2</c:v>
                </c:pt>
                <c:pt idx="994">
                  <c:v>2.6987948786719736E-2</c:v>
                </c:pt>
                <c:pt idx="995">
                  <c:v>2.7063328535846327E-2</c:v>
                </c:pt>
                <c:pt idx="996">
                  <c:v>2.7120268930441161E-2</c:v>
                </c:pt>
                <c:pt idx="997">
                  <c:v>2.721646988005666E-2</c:v>
                </c:pt>
                <c:pt idx="998">
                  <c:v>2.7294812507398659E-2</c:v>
                </c:pt>
                <c:pt idx="999">
                  <c:v>2.7372817048824539E-2</c:v>
                </c:pt>
                <c:pt idx="1000">
                  <c:v>2.7423040610058853E-2</c:v>
                </c:pt>
                <c:pt idx="1001">
                  <c:v>2.7483295762798662E-2</c:v>
                </c:pt>
                <c:pt idx="1002">
                  <c:v>2.7564084645034875E-2</c:v>
                </c:pt>
                <c:pt idx="1003">
                  <c:v>2.7625518491408801E-2</c:v>
                </c:pt>
                <c:pt idx="1004">
                  <c:v>2.7709982560483175E-2</c:v>
                </c:pt>
                <c:pt idx="1005">
                  <c:v>2.7791528040665772E-2</c:v>
                </c:pt>
                <c:pt idx="1006">
                  <c:v>2.7843840619958846E-2</c:v>
                </c:pt>
                <c:pt idx="1007">
                  <c:v>2.7955246562586564E-2</c:v>
                </c:pt>
                <c:pt idx="1008">
                  <c:v>2.8011341861697309E-2</c:v>
                </c:pt>
                <c:pt idx="1009">
                  <c:v>2.8062459852170089E-2</c:v>
                </c:pt>
                <c:pt idx="1010">
                  <c:v>2.8133266249115177E-2</c:v>
                </c:pt>
                <c:pt idx="1011">
                  <c:v>2.8178830264266305E-2</c:v>
                </c:pt>
                <c:pt idx="1012">
                  <c:v>2.8288274310133005E-2</c:v>
                </c:pt>
                <c:pt idx="1013">
                  <c:v>2.8330075190144577E-2</c:v>
                </c:pt>
                <c:pt idx="1014">
                  <c:v>2.8439750790993003E-2</c:v>
                </c:pt>
                <c:pt idx="1015">
                  <c:v>2.8512115580902546E-2</c:v>
                </c:pt>
                <c:pt idx="1016">
                  <c:v>2.8578882442272094E-2</c:v>
                </c:pt>
                <c:pt idx="1017">
                  <c:v>2.8656488429227106E-2</c:v>
                </c:pt>
                <c:pt idx="1018">
                  <c:v>2.8720857225954726E-2</c:v>
                </c:pt>
                <c:pt idx="1019">
                  <c:v>2.8775845894834978E-2</c:v>
                </c:pt>
                <c:pt idx="1020">
                  <c:v>2.8835012945658194E-2</c:v>
                </c:pt>
                <c:pt idx="1021">
                  <c:v>2.8897345771388604E-2</c:v>
                </c:pt>
                <c:pt idx="1022">
                  <c:v>2.9009130588261281E-2</c:v>
                </c:pt>
                <c:pt idx="1023">
                  <c:v>2.9066804000790949E-2</c:v>
                </c:pt>
                <c:pt idx="1024">
                  <c:v>2.9140458706355159E-2</c:v>
                </c:pt>
                <c:pt idx="1025">
                  <c:v>2.9223318767155278E-2</c:v>
                </c:pt>
                <c:pt idx="1026">
                  <c:v>2.9311300884548225E-2</c:v>
                </c:pt>
                <c:pt idx="1027">
                  <c:v>2.9378326344151103E-2</c:v>
                </c:pt>
                <c:pt idx="1028">
                  <c:v>2.944343530653145E-2</c:v>
                </c:pt>
                <c:pt idx="1029">
                  <c:v>2.949789743082714E-2</c:v>
                </c:pt>
                <c:pt idx="1030">
                  <c:v>2.957390160590375E-2</c:v>
                </c:pt>
                <c:pt idx="1031">
                  <c:v>2.9654319872595234E-2</c:v>
                </c:pt>
                <c:pt idx="1032">
                  <c:v>2.9727625871275955E-2</c:v>
                </c:pt>
                <c:pt idx="1033">
                  <c:v>2.9806481193375374E-2</c:v>
                </c:pt>
                <c:pt idx="1034">
                  <c:v>2.9848517313868693E-2</c:v>
                </c:pt>
                <c:pt idx="1035">
                  <c:v>2.993427018861923E-2</c:v>
                </c:pt>
                <c:pt idx="1036">
                  <c:v>2.9992457313925195E-2</c:v>
                </c:pt>
                <c:pt idx="1037">
                  <c:v>3.0072727720958304E-2</c:v>
                </c:pt>
                <c:pt idx="1038">
                  <c:v>3.0133330479170536E-2</c:v>
                </c:pt>
                <c:pt idx="1039">
                  <c:v>3.0222628464106886E-2</c:v>
                </c:pt>
                <c:pt idx="1040">
                  <c:v>3.0296668128617289E-2</c:v>
                </c:pt>
                <c:pt idx="1041">
                  <c:v>3.0372188934585057E-2</c:v>
                </c:pt>
                <c:pt idx="1042">
                  <c:v>3.0445198696313045E-2</c:v>
                </c:pt>
                <c:pt idx="1043">
                  <c:v>3.0522654406842393E-2</c:v>
                </c:pt>
                <c:pt idx="1044">
                  <c:v>3.0609719293090896E-2</c:v>
                </c:pt>
                <c:pt idx="1045">
                  <c:v>3.065115141615958E-2</c:v>
                </c:pt>
                <c:pt idx="1046">
                  <c:v>3.0715950474865954E-2</c:v>
                </c:pt>
                <c:pt idx="1047">
                  <c:v>3.0807587735362768E-2</c:v>
                </c:pt>
                <c:pt idx="1048">
                  <c:v>3.0880478737778931E-2</c:v>
                </c:pt>
                <c:pt idx="1049">
                  <c:v>3.0928620870028681E-2</c:v>
                </c:pt>
                <c:pt idx="1050">
                  <c:v>3.1020231203509063E-2</c:v>
                </c:pt>
                <c:pt idx="1051">
                  <c:v>3.1106611226584115E-2</c:v>
                </c:pt>
                <c:pt idx="1052">
                  <c:v>3.1159347449395153E-2</c:v>
                </c:pt>
                <c:pt idx="1053">
                  <c:v>3.1252515757549115E-2</c:v>
                </c:pt>
                <c:pt idx="1054">
                  <c:v>3.1293319883695978E-2</c:v>
                </c:pt>
                <c:pt idx="1055">
                  <c:v>3.1374039094192653E-2</c:v>
                </c:pt>
                <c:pt idx="1056">
                  <c:v>3.1439678340675646E-2</c:v>
                </c:pt>
                <c:pt idx="1057">
                  <c:v>3.1521408847647397E-2</c:v>
                </c:pt>
                <c:pt idx="1058">
                  <c:v>3.1609387868162253E-2</c:v>
                </c:pt>
                <c:pt idx="1059">
                  <c:v>3.1682431868868439E-2</c:v>
                </c:pt>
                <c:pt idx="1060">
                  <c:v>3.1748965407352607E-2</c:v>
                </c:pt>
                <c:pt idx="1061">
                  <c:v>3.180177696512141E-2</c:v>
                </c:pt>
                <c:pt idx="1062">
                  <c:v>3.1895689071287675E-2</c:v>
                </c:pt>
                <c:pt idx="1063">
                  <c:v>3.1957450956791637E-2</c:v>
                </c:pt>
                <c:pt idx="1064">
                  <c:v>3.2025320541180888E-2</c:v>
                </c:pt>
                <c:pt idx="1065">
                  <c:v>3.210331648198915E-2</c:v>
                </c:pt>
                <c:pt idx="1066">
                  <c:v>3.2177965201909527E-2</c:v>
                </c:pt>
                <c:pt idx="1067">
                  <c:v>3.2240586694519888E-2</c:v>
                </c:pt>
                <c:pt idx="1068">
                  <c:v>3.2304891243436072E-2</c:v>
                </c:pt>
                <c:pt idx="1069">
                  <c:v>3.2404497553387784E-2</c:v>
                </c:pt>
                <c:pt idx="1070">
                  <c:v>3.2442983794532643E-2</c:v>
                </c:pt>
                <c:pt idx="1071">
                  <c:v>3.2536731194539446E-2</c:v>
                </c:pt>
                <c:pt idx="1072">
                  <c:v>3.2575133909169884E-2</c:v>
                </c:pt>
                <c:pt idx="1073">
                  <c:v>3.2657379514284324E-2</c:v>
                </c:pt>
                <c:pt idx="1074">
                  <c:v>3.2718511154871517E-2</c:v>
                </c:pt>
                <c:pt idx="1075">
                  <c:v>3.2795642375703753E-2</c:v>
                </c:pt>
                <c:pt idx="1076">
                  <c:v>3.2869230991348676E-2</c:v>
                </c:pt>
                <c:pt idx="1077">
                  <c:v>3.2933379367750003E-2</c:v>
                </c:pt>
                <c:pt idx="1078">
                  <c:v>3.300946274341808E-2</c:v>
                </c:pt>
                <c:pt idx="1079">
                  <c:v>3.3076848405394543E-2</c:v>
                </c:pt>
                <c:pt idx="1080">
                  <c:v>3.3142917565288928E-2</c:v>
                </c:pt>
                <c:pt idx="1081">
                  <c:v>3.3208692565023394E-2</c:v>
                </c:pt>
                <c:pt idx="1082">
                  <c:v>3.3283639314299611E-2</c:v>
                </c:pt>
                <c:pt idx="1083">
                  <c:v>3.3357337803141381E-2</c:v>
                </c:pt>
                <c:pt idx="1084">
                  <c:v>3.3437151348154837E-2</c:v>
                </c:pt>
                <c:pt idx="1085">
                  <c:v>3.3501026579688793E-2</c:v>
                </c:pt>
                <c:pt idx="1086">
                  <c:v>3.3573413401969482E-2</c:v>
                </c:pt>
                <c:pt idx="1087">
                  <c:v>3.3653928410224167E-2</c:v>
                </c:pt>
                <c:pt idx="1088">
                  <c:v>3.371874007609469E-2</c:v>
                </c:pt>
                <c:pt idx="1089">
                  <c:v>3.3798882142225817E-2</c:v>
                </c:pt>
                <c:pt idx="1090">
                  <c:v>3.3872611244385328E-2</c:v>
                </c:pt>
                <c:pt idx="1091">
                  <c:v>3.3939565957277963E-2</c:v>
                </c:pt>
                <c:pt idx="1092">
                  <c:v>3.401611279228256E-2</c:v>
                </c:pt>
                <c:pt idx="1093">
                  <c:v>3.4084474395451286E-2</c:v>
                </c:pt>
                <c:pt idx="1094">
                  <c:v>3.4162450534749665E-2</c:v>
                </c:pt>
                <c:pt idx="1095">
                  <c:v>3.4234846011657265E-2</c:v>
                </c:pt>
                <c:pt idx="1096">
                  <c:v>3.431205682805763E-2</c:v>
                </c:pt>
                <c:pt idx="1097">
                  <c:v>3.4376335441160227E-2</c:v>
                </c:pt>
                <c:pt idx="1098">
                  <c:v>3.4459773440906047E-2</c:v>
                </c:pt>
                <c:pt idx="1099">
                  <c:v>3.4516425113469654E-2</c:v>
                </c:pt>
                <c:pt idx="1100">
                  <c:v>3.4594559817649397E-2</c:v>
                </c:pt>
                <c:pt idx="1101">
                  <c:v>3.4666641470622213E-2</c:v>
                </c:pt>
                <c:pt idx="1102">
                  <c:v>3.475089728666346E-2</c:v>
                </c:pt>
                <c:pt idx="1103">
                  <c:v>3.4802520077478187E-2</c:v>
                </c:pt>
                <c:pt idx="1104">
                  <c:v>3.487706038031501E-2</c:v>
                </c:pt>
                <c:pt idx="1105">
                  <c:v>3.4953286648695563E-2</c:v>
                </c:pt>
                <c:pt idx="1106">
                  <c:v>3.5041103089588251E-2</c:v>
                </c:pt>
                <c:pt idx="1107">
                  <c:v>3.5104374966526963E-2</c:v>
                </c:pt>
                <c:pt idx="1108">
                  <c:v>3.5177415333757546E-2</c:v>
                </c:pt>
                <c:pt idx="1109">
                  <c:v>3.5232604823200619E-2</c:v>
                </c:pt>
                <c:pt idx="1110">
                  <c:v>3.5312697819893386E-2</c:v>
                </c:pt>
                <c:pt idx="1111">
                  <c:v>3.537946654566089E-2</c:v>
                </c:pt>
                <c:pt idx="1112">
                  <c:v>3.5460664150858863E-2</c:v>
                </c:pt>
                <c:pt idx="1113">
                  <c:v>3.552007676823439E-2</c:v>
                </c:pt>
                <c:pt idx="1114">
                  <c:v>3.5592245052963871E-2</c:v>
                </c:pt>
                <c:pt idx="1115">
                  <c:v>3.5660724050806884E-2</c:v>
                </c:pt>
                <c:pt idx="1116">
                  <c:v>3.5720111193519311E-2</c:v>
                </c:pt>
                <c:pt idx="1117">
                  <c:v>3.5797842982923073E-2</c:v>
                </c:pt>
                <c:pt idx="1118">
                  <c:v>3.5886850562348666E-2</c:v>
                </c:pt>
                <c:pt idx="1119">
                  <c:v>3.5914667621720915E-2</c:v>
                </c:pt>
                <c:pt idx="1120">
                  <c:v>3.5989959098373131E-2</c:v>
                </c:pt>
                <c:pt idx="1121">
                  <c:v>3.6047337911296141E-2</c:v>
                </c:pt>
                <c:pt idx="1122">
                  <c:v>3.6130842941842448E-2</c:v>
                </c:pt>
                <c:pt idx="1123">
                  <c:v>3.6213351211355639E-2</c:v>
                </c:pt>
                <c:pt idx="1124">
                  <c:v>3.6273958773559774E-2</c:v>
                </c:pt>
                <c:pt idx="1125">
                  <c:v>3.6326909446488996E-2</c:v>
                </c:pt>
                <c:pt idx="1126">
                  <c:v>3.6419325172861172E-2</c:v>
                </c:pt>
                <c:pt idx="1127">
                  <c:v>3.6495000419011672E-2</c:v>
                </c:pt>
                <c:pt idx="1128">
                  <c:v>3.6576206118981533E-2</c:v>
                </c:pt>
                <c:pt idx="1129">
                  <c:v>3.6650539407500182E-2</c:v>
                </c:pt>
                <c:pt idx="1130">
                  <c:v>3.6717146040039485E-2</c:v>
                </c:pt>
                <c:pt idx="1131">
                  <c:v>3.6782457000407651E-2</c:v>
                </c:pt>
                <c:pt idx="1132">
                  <c:v>3.6833634845859518E-2</c:v>
                </c:pt>
                <c:pt idx="1133">
                  <c:v>3.6923780258312812E-2</c:v>
                </c:pt>
                <c:pt idx="1134">
                  <c:v>3.6998317830984694E-2</c:v>
                </c:pt>
                <c:pt idx="1135">
                  <c:v>3.7063739340771187E-2</c:v>
                </c:pt>
                <c:pt idx="1136">
                  <c:v>3.7130019906694553E-2</c:v>
                </c:pt>
                <c:pt idx="1137">
                  <c:v>3.7235411172291476E-2</c:v>
                </c:pt>
                <c:pt idx="1138">
                  <c:v>3.7296164002439777E-2</c:v>
                </c:pt>
                <c:pt idx="1139">
                  <c:v>3.738327129892443E-2</c:v>
                </c:pt>
                <c:pt idx="1140">
                  <c:v>3.7445338307361457E-2</c:v>
                </c:pt>
                <c:pt idx="1141">
                  <c:v>3.751926719565158E-2</c:v>
                </c:pt>
                <c:pt idx="1142">
                  <c:v>3.7573224478825759E-2</c:v>
                </c:pt>
                <c:pt idx="1143">
                  <c:v>3.7657079812207311E-2</c:v>
                </c:pt>
                <c:pt idx="1144">
                  <c:v>3.7718079703453734E-2</c:v>
                </c:pt>
                <c:pt idx="1145">
                  <c:v>3.7799882778403252E-2</c:v>
                </c:pt>
                <c:pt idx="1146">
                  <c:v>3.7865766912421633E-2</c:v>
                </c:pt>
                <c:pt idx="1147">
                  <c:v>3.7934340865687394E-2</c:v>
                </c:pt>
                <c:pt idx="1148">
                  <c:v>3.8009830119452401E-2</c:v>
                </c:pt>
                <c:pt idx="1149">
                  <c:v>3.8071653981810241E-2</c:v>
                </c:pt>
                <c:pt idx="1150">
                  <c:v>3.8145359604911923E-2</c:v>
                </c:pt>
                <c:pt idx="1151">
                  <c:v>3.8206634592317323E-2</c:v>
                </c:pt>
                <c:pt idx="1152">
                  <c:v>3.8286825439742392E-2</c:v>
                </c:pt>
                <c:pt idx="1153">
                  <c:v>3.8351058889699925E-2</c:v>
                </c:pt>
                <c:pt idx="1154">
                  <c:v>3.8428229106673838E-2</c:v>
                </c:pt>
                <c:pt idx="1155">
                  <c:v>3.851340351173399E-2</c:v>
                </c:pt>
                <c:pt idx="1156">
                  <c:v>3.8557218536923336E-2</c:v>
                </c:pt>
                <c:pt idx="1157">
                  <c:v>3.8645848851545608E-2</c:v>
                </c:pt>
                <c:pt idx="1158">
                  <c:v>3.8718055999554905E-2</c:v>
                </c:pt>
                <c:pt idx="1159">
                  <c:v>3.8779566803966305E-2</c:v>
                </c:pt>
                <c:pt idx="1160">
                  <c:v>3.8843204202922116E-2</c:v>
                </c:pt>
                <c:pt idx="1161">
                  <c:v>3.8916905245826576E-2</c:v>
                </c:pt>
                <c:pt idx="1162">
                  <c:v>3.8982229059118322E-2</c:v>
                </c:pt>
                <c:pt idx="1163">
                  <c:v>3.9054239124983764E-2</c:v>
                </c:pt>
                <c:pt idx="1164">
                  <c:v>3.9140410737208177E-2</c:v>
                </c:pt>
                <c:pt idx="1165">
                  <c:v>3.9190226672433652E-2</c:v>
                </c:pt>
                <c:pt idx="1166">
                  <c:v>3.9270787357610588E-2</c:v>
                </c:pt>
                <c:pt idx="1167">
                  <c:v>3.9358896119145489E-2</c:v>
                </c:pt>
                <c:pt idx="1168">
                  <c:v>3.9415471418870085E-2</c:v>
                </c:pt>
                <c:pt idx="1169">
                  <c:v>3.9493520270560918E-2</c:v>
                </c:pt>
                <c:pt idx="1170">
                  <c:v>3.9553595120313562E-2</c:v>
                </c:pt>
                <c:pt idx="1171">
                  <c:v>3.9630714001172802E-2</c:v>
                </c:pt>
                <c:pt idx="1172">
                  <c:v>3.9682286477374956E-2</c:v>
                </c:pt>
                <c:pt idx="1173">
                  <c:v>3.9783867125952374E-2</c:v>
                </c:pt>
                <c:pt idx="1174">
                  <c:v>3.9832432685701323E-2</c:v>
                </c:pt>
                <c:pt idx="1175">
                  <c:v>3.991411256618671E-2</c:v>
                </c:pt>
                <c:pt idx="1176">
                  <c:v>3.9984077682419635E-2</c:v>
                </c:pt>
                <c:pt idx="1177">
                  <c:v>4.0056586636504854E-2</c:v>
                </c:pt>
                <c:pt idx="1178">
                  <c:v>4.0133847649307199E-2</c:v>
                </c:pt>
                <c:pt idx="1179">
                  <c:v>4.0194878993685242E-2</c:v>
                </c:pt>
                <c:pt idx="1180">
                  <c:v>4.0268475451755041E-2</c:v>
                </c:pt>
                <c:pt idx="1181">
                  <c:v>4.0331903915810485E-2</c:v>
                </c:pt>
                <c:pt idx="1182">
                  <c:v>4.0414349888598981E-2</c:v>
                </c:pt>
                <c:pt idx="1183">
                  <c:v>4.0490579418450398E-2</c:v>
                </c:pt>
                <c:pt idx="1184">
                  <c:v>4.0559498042657557E-2</c:v>
                </c:pt>
                <c:pt idx="1185">
                  <c:v>4.0619815529365125E-2</c:v>
                </c:pt>
                <c:pt idx="1186">
                  <c:v>4.0707452960026376E-2</c:v>
                </c:pt>
                <c:pt idx="1187">
                  <c:v>4.0787520553463602E-2</c:v>
                </c:pt>
                <c:pt idx="1188">
                  <c:v>4.0838763806201397E-2</c:v>
                </c:pt>
                <c:pt idx="1189">
                  <c:v>4.089589727157493E-2</c:v>
                </c:pt>
                <c:pt idx="1190">
                  <c:v>4.0979287022272159E-2</c:v>
                </c:pt>
                <c:pt idx="1191">
                  <c:v>4.1055853389924485E-2</c:v>
                </c:pt>
                <c:pt idx="1192">
                  <c:v>4.1108578497950292E-2</c:v>
                </c:pt>
                <c:pt idx="1193">
                  <c:v>4.1195617840885351E-2</c:v>
                </c:pt>
                <c:pt idx="1194">
                  <c:v>4.1264418882290356E-2</c:v>
                </c:pt>
                <c:pt idx="1195">
                  <c:v>4.1325195360602522E-2</c:v>
                </c:pt>
                <c:pt idx="1196">
                  <c:v>4.1403017306594479E-2</c:v>
                </c:pt>
                <c:pt idx="1197">
                  <c:v>4.1464463694206435E-2</c:v>
                </c:pt>
                <c:pt idx="1198">
                  <c:v>4.1543862623163619E-2</c:v>
                </c:pt>
                <c:pt idx="1199">
                  <c:v>4.15956913335929E-2</c:v>
                </c:pt>
                <c:pt idx="1200">
                  <c:v>4.1686430497922942E-2</c:v>
                </c:pt>
                <c:pt idx="1201">
                  <c:v>4.1740547261540237E-2</c:v>
                </c:pt>
                <c:pt idx="1202">
                  <c:v>4.182443508134711E-2</c:v>
                </c:pt>
                <c:pt idx="1203">
                  <c:v>4.1900166245753254E-2</c:v>
                </c:pt>
                <c:pt idx="1204">
                  <c:v>4.1984007905034926E-2</c:v>
                </c:pt>
                <c:pt idx="1205">
                  <c:v>4.2045199020929735E-2</c:v>
                </c:pt>
                <c:pt idx="1206">
                  <c:v>4.2126056763241916E-2</c:v>
                </c:pt>
                <c:pt idx="1207">
                  <c:v>4.2199750372725629E-2</c:v>
                </c:pt>
                <c:pt idx="1208">
                  <c:v>4.2249571743860494E-2</c:v>
                </c:pt>
                <c:pt idx="1209">
                  <c:v>4.2325365145458399E-2</c:v>
                </c:pt>
                <c:pt idx="1210">
                  <c:v>4.2389714630736458E-2</c:v>
                </c:pt>
                <c:pt idx="1211">
                  <c:v>4.2467542487402025E-2</c:v>
                </c:pt>
                <c:pt idx="1212">
                  <c:v>4.2525882629478359E-2</c:v>
                </c:pt>
                <c:pt idx="1213">
                  <c:v>4.2616282082294038E-2</c:v>
                </c:pt>
                <c:pt idx="1214">
                  <c:v>4.2687121758233811E-2</c:v>
                </c:pt>
                <c:pt idx="1215">
                  <c:v>4.2747394001059716E-2</c:v>
                </c:pt>
                <c:pt idx="1216">
                  <c:v>4.2808871834559982E-2</c:v>
                </c:pt>
                <c:pt idx="1217">
                  <c:v>4.2863553087721704E-2</c:v>
                </c:pt>
                <c:pt idx="1218">
                  <c:v>4.2963270842772593E-2</c:v>
                </c:pt>
                <c:pt idx="1219">
                  <c:v>4.3030103227023012E-2</c:v>
                </c:pt>
                <c:pt idx="1220">
                  <c:v>4.3091569864274981E-2</c:v>
                </c:pt>
                <c:pt idx="1221">
                  <c:v>4.3177794972956846E-2</c:v>
                </c:pt>
                <c:pt idx="1222">
                  <c:v>4.3252358223982226E-2</c:v>
                </c:pt>
                <c:pt idx="1223">
                  <c:v>4.3322285789520576E-2</c:v>
                </c:pt>
                <c:pt idx="1224">
                  <c:v>4.3380965411728076E-2</c:v>
                </c:pt>
                <c:pt idx="1225">
                  <c:v>4.3453523839064881E-2</c:v>
                </c:pt>
                <c:pt idx="1226">
                  <c:v>4.3534496097458408E-2</c:v>
                </c:pt>
                <c:pt idx="1227">
                  <c:v>4.3603576053450735E-2</c:v>
                </c:pt>
                <c:pt idx="1228">
                  <c:v>4.3686691809186502E-2</c:v>
                </c:pt>
                <c:pt idx="1229">
                  <c:v>4.3758614720656348E-2</c:v>
                </c:pt>
                <c:pt idx="1230">
                  <c:v>4.3838913057973328E-2</c:v>
                </c:pt>
                <c:pt idx="1231">
                  <c:v>4.3901970412734331E-2</c:v>
                </c:pt>
                <c:pt idx="1232">
                  <c:v>4.3965236153692452E-2</c:v>
                </c:pt>
                <c:pt idx="1233">
                  <c:v>4.4017253564431078E-2</c:v>
                </c:pt>
                <c:pt idx="1234">
                  <c:v>4.4096962254909826E-2</c:v>
                </c:pt>
                <c:pt idx="1235">
                  <c:v>4.4162452875250238E-2</c:v>
                </c:pt>
                <c:pt idx="1236">
                  <c:v>4.4237140692444596E-2</c:v>
                </c:pt>
                <c:pt idx="1237">
                  <c:v>4.431495817852743E-2</c:v>
                </c:pt>
                <c:pt idx="1238">
                  <c:v>4.4407607025618537E-2</c:v>
                </c:pt>
                <c:pt idx="1239">
                  <c:v>4.4474322325433982E-2</c:v>
                </c:pt>
                <c:pt idx="1240">
                  <c:v>4.4538237771109462E-2</c:v>
                </c:pt>
                <c:pt idx="1241">
                  <c:v>4.4596799190498221E-2</c:v>
                </c:pt>
                <c:pt idx="1242">
                  <c:v>4.4662228378774246E-2</c:v>
                </c:pt>
                <c:pt idx="1243">
                  <c:v>4.4744841527084009E-2</c:v>
                </c:pt>
                <c:pt idx="1244">
                  <c:v>4.481347225499268E-2</c:v>
                </c:pt>
                <c:pt idx="1245">
                  <c:v>4.4884406087038663E-2</c:v>
                </c:pt>
                <c:pt idx="1246">
                  <c:v>4.4956635431868966E-2</c:v>
                </c:pt>
                <c:pt idx="1247">
                  <c:v>4.5024663406114621E-2</c:v>
                </c:pt>
                <c:pt idx="1248">
                  <c:v>4.5094581316246947E-2</c:v>
                </c:pt>
                <c:pt idx="1249">
                  <c:v>4.5154816119624575E-2</c:v>
                </c:pt>
                <c:pt idx="1250">
                  <c:v>4.5226841083232043E-2</c:v>
                </c:pt>
                <c:pt idx="1251">
                  <c:v>4.5304723288248666E-2</c:v>
                </c:pt>
                <c:pt idx="1252">
                  <c:v>4.5388393396917665E-2</c:v>
                </c:pt>
                <c:pt idx="1253">
                  <c:v>4.5448410122381849E-2</c:v>
                </c:pt>
                <c:pt idx="1254">
                  <c:v>4.5513513172296488E-2</c:v>
                </c:pt>
                <c:pt idx="1255">
                  <c:v>4.5580032704727283E-2</c:v>
                </c:pt>
                <c:pt idx="1256">
                  <c:v>4.5651635643765238E-2</c:v>
                </c:pt>
                <c:pt idx="1257">
                  <c:v>4.5716741112379118E-2</c:v>
                </c:pt>
                <c:pt idx="1258">
                  <c:v>4.5783805659022923E-2</c:v>
                </c:pt>
                <c:pt idx="1259">
                  <c:v>4.5866622839522475E-2</c:v>
                </c:pt>
                <c:pt idx="1260">
                  <c:v>4.5932144589618411E-2</c:v>
                </c:pt>
                <c:pt idx="1261">
                  <c:v>4.6021185862229835E-2</c:v>
                </c:pt>
                <c:pt idx="1262">
                  <c:v>4.6086719143949892E-2</c:v>
                </c:pt>
                <c:pt idx="1263">
                  <c:v>4.6169651393813897E-2</c:v>
                </c:pt>
                <c:pt idx="1264">
                  <c:v>4.6231787981490309E-2</c:v>
                </c:pt>
                <c:pt idx="1265">
                  <c:v>4.6300458030762243E-2</c:v>
                </c:pt>
                <c:pt idx="1266">
                  <c:v>4.6368381309175012E-2</c:v>
                </c:pt>
                <c:pt idx="1267">
                  <c:v>4.6453242617510604E-2</c:v>
                </c:pt>
                <c:pt idx="1268">
                  <c:v>4.6511497942852358E-2</c:v>
                </c:pt>
                <c:pt idx="1269">
                  <c:v>4.6601586967771023E-2</c:v>
                </c:pt>
                <c:pt idx="1270">
                  <c:v>4.6662725192343033E-2</c:v>
                </c:pt>
                <c:pt idx="1271">
                  <c:v>4.6734314267710901E-2</c:v>
                </c:pt>
                <c:pt idx="1272">
                  <c:v>4.6799418511260876E-2</c:v>
                </c:pt>
                <c:pt idx="1273">
                  <c:v>4.688701749355588E-2</c:v>
                </c:pt>
                <c:pt idx="1274">
                  <c:v>4.6942200871322858E-2</c:v>
                </c:pt>
                <c:pt idx="1275">
                  <c:v>4.7015422832372984E-2</c:v>
                </c:pt>
                <c:pt idx="1276">
                  <c:v>4.7088021763406596E-2</c:v>
                </c:pt>
                <c:pt idx="1277">
                  <c:v>4.7175092131261975E-2</c:v>
                </c:pt>
                <c:pt idx="1278">
                  <c:v>4.7230337944813482E-2</c:v>
                </c:pt>
                <c:pt idx="1279">
                  <c:v>4.7298180525447334E-2</c:v>
                </c:pt>
                <c:pt idx="1280">
                  <c:v>4.7373665525592253E-2</c:v>
                </c:pt>
                <c:pt idx="1281">
                  <c:v>4.7434948284391376E-2</c:v>
                </c:pt>
                <c:pt idx="1282">
                  <c:v>4.7506146265039878E-2</c:v>
                </c:pt>
                <c:pt idx="1283">
                  <c:v>4.7588460583265928E-2</c:v>
                </c:pt>
                <c:pt idx="1284">
                  <c:v>4.7644892674982973E-2</c:v>
                </c:pt>
                <c:pt idx="1285">
                  <c:v>4.7727443451916693E-2</c:v>
                </c:pt>
                <c:pt idx="1286">
                  <c:v>4.7786868436779976E-2</c:v>
                </c:pt>
                <c:pt idx="1287">
                  <c:v>4.786767131009214E-2</c:v>
                </c:pt>
                <c:pt idx="1288">
                  <c:v>4.7932179036840938E-2</c:v>
                </c:pt>
                <c:pt idx="1289">
                  <c:v>4.8017153667380415E-2</c:v>
                </c:pt>
                <c:pt idx="1290">
                  <c:v>4.8085844485286161E-2</c:v>
                </c:pt>
                <c:pt idx="1291">
                  <c:v>4.8152912671240049E-2</c:v>
                </c:pt>
                <c:pt idx="1292">
                  <c:v>4.8218230011514478E-2</c:v>
                </c:pt>
                <c:pt idx="1293">
                  <c:v>4.8275891014113677E-2</c:v>
                </c:pt>
                <c:pt idx="1294">
                  <c:v>4.8365959801677141E-2</c:v>
                </c:pt>
                <c:pt idx="1295">
                  <c:v>4.8424127723026254E-2</c:v>
                </c:pt>
                <c:pt idx="1296">
                  <c:v>4.8488791760653793E-2</c:v>
                </c:pt>
                <c:pt idx="1297">
                  <c:v>4.8571318410733082E-2</c:v>
                </c:pt>
                <c:pt idx="1298">
                  <c:v>4.8645522073011718E-2</c:v>
                </c:pt>
                <c:pt idx="1299">
                  <c:v>4.8735884439493019E-2</c:v>
                </c:pt>
                <c:pt idx="1300">
                  <c:v>4.8800659568904947E-2</c:v>
                </c:pt>
                <c:pt idx="1301">
                  <c:v>4.8890015292952893E-2</c:v>
                </c:pt>
                <c:pt idx="1302">
                  <c:v>4.894283402117372E-2</c:v>
                </c:pt>
                <c:pt idx="1303">
                  <c:v>4.9019499539090267E-2</c:v>
                </c:pt>
                <c:pt idx="1304">
                  <c:v>4.9099175239517685E-2</c:v>
                </c:pt>
                <c:pt idx="1305">
                  <c:v>4.9173235432257524E-2</c:v>
                </c:pt>
                <c:pt idx="1306">
                  <c:v>4.9257560023343555E-2</c:v>
                </c:pt>
                <c:pt idx="1307">
                  <c:v>4.9319985744646598E-2</c:v>
                </c:pt>
                <c:pt idx="1308">
                  <c:v>4.9389052892097482E-2</c:v>
                </c:pt>
                <c:pt idx="1309">
                  <c:v>4.9464074148843004E-2</c:v>
                </c:pt>
                <c:pt idx="1310">
                  <c:v>4.9534493368267728E-2</c:v>
                </c:pt>
                <c:pt idx="1311">
                  <c:v>4.96002963664567E-2</c:v>
                </c:pt>
                <c:pt idx="1312">
                  <c:v>4.9672569117767754E-2</c:v>
                </c:pt>
                <c:pt idx="1313">
                  <c:v>4.9747136237641217E-2</c:v>
                </c:pt>
                <c:pt idx="1314">
                  <c:v>4.9825629966112776E-2</c:v>
                </c:pt>
                <c:pt idx="1315">
                  <c:v>4.9882708034440032E-2</c:v>
                </c:pt>
                <c:pt idx="1316">
                  <c:v>4.9965598207346015E-2</c:v>
                </c:pt>
                <c:pt idx="1317">
                  <c:v>5.0037583896051008E-2</c:v>
                </c:pt>
                <c:pt idx="1318">
                  <c:v>5.0127113938331865E-2</c:v>
                </c:pt>
                <c:pt idx="1319">
                  <c:v>5.0185565098218039E-2</c:v>
                </c:pt>
                <c:pt idx="1320">
                  <c:v>5.0279161856075283E-2</c:v>
                </c:pt>
                <c:pt idx="1321">
                  <c:v>5.0312578470193776E-2</c:v>
                </c:pt>
                <c:pt idx="1322">
                  <c:v>5.0382487219125305E-2</c:v>
                </c:pt>
                <c:pt idx="1323">
                  <c:v>5.0464536277593439E-2</c:v>
                </c:pt>
                <c:pt idx="1324">
                  <c:v>5.0527143218072772E-2</c:v>
                </c:pt>
                <c:pt idx="1325">
                  <c:v>5.058944525837579E-2</c:v>
                </c:pt>
                <c:pt idx="1326">
                  <c:v>5.0677526440153414E-2</c:v>
                </c:pt>
                <c:pt idx="1327">
                  <c:v>5.0752542987357693E-2</c:v>
                </c:pt>
                <c:pt idx="1328">
                  <c:v>5.0824350492485584E-2</c:v>
                </c:pt>
                <c:pt idx="1329">
                  <c:v>5.0893159174691678E-2</c:v>
                </c:pt>
                <c:pt idx="1330">
                  <c:v>5.0955927886701426E-2</c:v>
                </c:pt>
                <c:pt idx="1331">
                  <c:v>5.1018816197650592E-2</c:v>
                </c:pt>
                <c:pt idx="1332">
                  <c:v>5.1082443340247384E-2</c:v>
                </c:pt>
                <c:pt idx="1333">
                  <c:v>5.1145176081697642E-2</c:v>
                </c:pt>
                <c:pt idx="1334">
                  <c:v>5.1241928235020835E-2</c:v>
                </c:pt>
                <c:pt idx="1335">
                  <c:v>5.1307831107766211E-2</c:v>
                </c:pt>
                <c:pt idx="1336">
                  <c:v>5.1381339114885266E-2</c:v>
                </c:pt>
                <c:pt idx="1337">
                  <c:v>5.1426449209322621E-2</c:v>
                </c:pt>
                <c:pt idx="1338">
                  <c:v>5.1521900525162825E-2</c:v>
                </c:pt>
                <c:pt idx="1339">
                  <c:v>5.1591934202559316E-2</c:v>
                </c:pt>
                <c:pt idx="1340">
                  <c:v>5.1643003359341008E-2</c:v>
                </c:pt>
                <c:pt idx="1341">
                  <c:v>5.1719599652500441E-2</c:v>
                </c:pt>
                <c:pt idx="1342">
                  <c:v>5.1792400219203477E-2</c:v>
                </c:pt>
                <c:pt idx="1343">
                  <c:v>5.1874411672120459E-2</c:v>
                </c:pt>
                <c:pt idx="1344">
                  <c:v>5.1958926545256794E-2</c:v>
                </c:pt>
                <c:pt idx="1345">
                  <c:v>5.2000835076238962E-2</c:v>
                </c:pt>
                <c:pt idx="1346">
                  <c:v>5.2097200179079546E-2</c:v>
                </c:pt>
                <c:pt idx="1347">
                  <c:v>5.2172061151011737E-2</c:v>
                </c:pt>
                <c:pt idx="1348">
                  <c:v>5.2251494250339592E-2</c:v>
                </c:pt>
                <c:pt idx="1349">
                  <c:v>5.2318983371441925E-2</c:v>
                </c:pt>
                <c:pt idx="1350">
                  <c:v>5.23883437429985E-2</c:v>
                </c:pt>
                <c:pt idx="1351">
                  <c:v>5.2483700148847623E-2</c:v>
                </c:pt>
                <c:pt idx="1352">
                  <c:v>5.2542783894820255E-2</c:v>
                </c:pt>
                <c:pt idx="1353">
                  <c:v>5.2608010468856277E-2</c:v>
                </c:pt>
                <c:pt idx="1354">
                  <c:v>5.2680622005420709E-2</c:v>
                </c:pt>
                <c:pt idx="1355">
                  <c:v>5.275667566750887E-2</c:v>
                </c:pt>
                <c:pt idx="1356">
                  <c:v>5.2816197206552264E-2</c:v>
                </c:pt>
                <c:pt idx="1357">
                  <c:v>5.2908356231452867E-2</c:v>
                </c:pt>
                <c:pt idx="1358">
                  <c:v>5.2964409045928862E-2</c:v>
                </c:pt>
                <c:pt idx="1359">
                  <c:v>5.305013232169651E-2</c:v>
                </c:pt>
                <c:pt idx="1360">
                  <c:v>5.3104507020995936E-2</c:v>
                </c:pt>
                <c:pt idx="1361">
                  <c:v>5.318681858473874E-2</c:v>
                </c:pt>
                <c:pt idx="1362">
                  <c:v>5.3233712205113352E-2</c:v>
                </c:pt>
                <c:pt idx="1363">
                  <c:v>5.3337076299717678E-2</c:v>
                </c:pt>
                <c:pt idx="1364">
                  <c:v>5.3380009841629418E-2</c:v>
                </c:pt>
                <c:pt idx="1365">
                  <c:v>5.3469206320273889E-2</c:v>
                </c:pt>
                <c:pt idx="1366">
                  <c:v>5.3535745047203404E-2</c:v>
                </c:pt>
                <c:pt idx="1367">
                  <c:v>5.3607876467813703E-2</c:v>
                </c:pt>
                <c:pt idx="1368">
                  <c:v>5.3691809126546898E-2</c:v>
                </c:pt>
                <c:pt idx="1369">
                  <c:v>5.3764721317400767E-2</c:v>
                </c:pt>
                <c:pt idx="1370">
                  <c:v>5.3829296914111632E-2</c:v>
                </c:pt>
                <c:pt idx="1371">
                  <c:v>5.387308357780949E-2</c:v>
                </c:pt>
                <c:pt idx="1372">
                  <c:v>5.3974366784633215E-2</c:v>
                </c:pt>
                <c:pt idx="1373">
                  <c:v>5.4045910979390939E-2</c:v>
                </c:pt>
                <c:pt idx="1374">
                  <c:v>5.4103804888455446E-2</c:v>
                </c:pt>
                <c:pt idx="1375">
                  <c:v>5.4189186471671341E-2</c:v>
                </c:pt>
                <c:pt idx="1376">
                  <c:v>5.4254375792971272E-2</c:v>
                </c:pt>
                <c:pt idx="1377">
                  <c:v>5.4339132998493779E-2</c:v>
                </c:pt>
                <c:pt idx="1378">
                  <c:v>5.4419762550482642E-2</c:v>
                </c:pt>
                <c:pt idx="1379">
                  <c:v>5.4488948966957919E-2</c:v>
                </c:pt>
                <c:pt idx="1380">
                  <c:v>5.4539608263621413E-2</c:v>
                </c:pt>
                <c:pt idx="1381">
                  <c:v>5.4616409743882918E-2</c:v>
                </c:pt>
                <c:pt idx="1382">
                  <c:v>5.4694691088987737E-2</c:v>
                </c:pt>
                <c:pt idx="1383">
                  <c:v>5.4769234660279123E-2</c:v>
                </c:pt>
                <c:pt idx="1384">
                  <c:v>5.4844358677247157E-2</c:v>
                </c:pt>
                <c:pt idx="1385">
                  <c:v>5.4918482694209403E-2</c:v>
                </c:pt>
                <c:pt idx="1386">
                  <c:v>5.4995466838406587E-2</c:v>
                </c:pt>
                <c:pt idx="1387">
                  <c:v>5.5062429765654057E-2</c:v>
                </c:pt>
                <c:pt idx="1388">
                  <c:v>5.5130027558981144E-2</c:v>
                </c:pt>
                <c:pt idx="1389">
                  <c:v>5.5211646948683572E-2</c:v>
                </c:pt>
                <c:pt idx="1390">
                  <c:v>5.5268344374732978E-2</c:v>
                </c:pt>
                <c:pt idx="1391">
                  <c:v>5.5361746471874002E-2</c:v>
                </c:pt>
                <c:pt idx="1392">
                  <c:v>5.5413632436060789E-2</c:v>
                </c:pt>
                <c:pt idx="1393">
                  <c:v>5.5477122402152225E-2</c:v>
                </c:pt>
                <c:pt idx="1394">
                  <c:v>5.5573784453376657E-2</c:v>
                </c:pt>
                <c:pt idx="1395">
                  <c:v>5.5630836504467221E-2</c:v>
                </c:pt>
                <c:pt idx="1396">
                  <c:v>5.5703308993759894E-2</c:v>
                </c:pt>
                <c:pt idx="1397">
                  <c:v>5.5795320084104962E-2</c:v>
                </c:pt>
                <c:pt idx="1398">
                  <c:v>5.5871691072105198E-2</c:v>
                </c:pt>
                <c:pt idx="1399">
                  <c:v>5.5952388146089965E-2</c:v>
                </c:pt>
                <c:pt idx="1400">
                  <c:v>5.6009148232049055E-2</c:v>
                </c:pt>
                <c:pt idx="1401">
                  <c:v>5.6066705254370672E-2</c:v>
                </c:pt>
                <c:pt idx="1402">
                  <c:v>5.6138270332103106E-2</c:v>
                </c:pt>
                <c:pt idx="1403">
                  <c:v>5.6208981685590395E-2</c:v>
                </c:pt>
                <c:pt idx="1404">
                  <c:v>5.6288541551099344E-2</c:v>
                </c:pt>
                <c:pt idx="1405">
                  <c:v>5.6359528528360958E-2</c:v>
                </c:pt>
                <c:pt idx="1406">
                  <c:v>5.6426360214482454E-2</c:v>
                </c:pt>
                <c:pt idx="1407">
                  <c:v>5.6492594116497957E-2</c:v>
                </c:pt>
                <c:pt idx="1408">
                  <c:v>5.6580302515240981E-2</c:v>
                </c:pt>
                <c:pt idx="1409">
                  <c:v>5.664068662351468E-2</c:v>
                </c:pt>
                <c:pt idx="1410">
                  <c:v>5.6758656320284935E-2</c:v>
                </c:pt>
                <c:pt idx="1411">
                  <c:v>5.6785547733330707E-2</c:v>
                </c:pt>
                <c:pt idx="1412">
                  <c:v>5.6838930942996059E-2</c:v>
                </c:pt>
                <c:pt idx="1413">
                  <c:v>5.6932433744503227E-2</c:v>
                </c:pt>
                <c:pt idx="1414">
                  <c:v>5.7002063959854209E-2</c:v>
                </c:pt>
                <c:pt idx="1415">
                  <c:v>5.7084809904686742E-2</c:v>
                </c:pt>
                <c:pt idx="1416">
                  <c:v>5.715894266904574E-2</c:v>
                </c:pt>
                <c:pt idx="1417">
                  <c:v>5.7229225244183279E-2</c:v>
                </c:pt>
                <c:pt idx="1418">
                  <c:v>5.728474837781438E-2</c:v>
                </c:pt>
                <c:pt idx="1419">
                  <c:v>5.7372072987493777E-2</c:v>
                </c:pt>
                <c:pt idx="1420">
                  <c:v>5.7441771036333258E-2</c:v>
                </c:pt>
                <c:pt idx="1421">
                  <c:v>5.7511174853863853E-2</c:v>
                </c:pt>
                <c:pt idx="1422">
                  <c:v>5.7583860077917229E-2</c:v>
                </c:pt>
                <c:pt idx="1423">
                  <c:v>5.7666925389094625E-2</c:v>
                </c:pt>
                <c:pt idx="1424">
                  <c:v>5.7735678883414285E-2</c:v>
                </c:pt>
                <c:pt idx="1425">
                  <c:v>5.7833719468015486E-2</c:v>
                </c:pt>
                <c:pt idx="1426">
                  <c:v>5.7880580771426028E-2</c:v>
                </c:pt>
                <c:pt idx="1427">
                  <c:v>5.7960076873303755E-2</c:v>
                </c:pt>
                <c:pt idx="1428">
                  <c:v>5.8038549134135635E-2</c:v>
                </c:pt>
                <c:pt idx="1429">
                  <c:v>5.8105219655722677E-2</c:v>
                </c:pt>
                <c:pt idx="1430">
                  <c:v>5.8177151006681145E-2</c:v>
                </c:pt>
                <c:pt idx="1431">
                  <c:v>5.821752966073044E-2</c:v>
                </c:pt>
                <c:pt idx="1432">
                  <c:v>5.8329106441923295E-2</c:v>
                </c:pt>
                <c:pt idx="1433">
                  <c:v>5.8408479292802948E-2</c:v>
                </c:pt>
                <c:pt idx="1434">
                  <c:v>5.8468483579595519E-2</c:v>
                </c:pt>
                <c:pt idx="1435">
                  <c:v>5.8535336222754274E-2</c:v>
                </c:pt>
                <c:pt idx="1436">
                  <c:v>5.8635403033435396E-2</c:v>
                </c:pt>
                <c:pt idx="1437">
                  <c:v>5.8697046805723588E-2</c:v>
                </c:pt>
                <c:pt idx="1438">
                  <c:v>5.8757682667168638E-2</c:v>
                </c:pt>
                <c:pt idx="1439">
                  <c:v>5.8826370395951399E-2</c:v>
                </c:pt>
                <c:pt idx="1440">
                  <c:v>5.8907425014359235E-2</c:v>
                </c:pt>
                <c:pt idx="1441">
                  <c:v>5.898853781776163E-2</c:v>
                </c:pt>
                <c:pt idx="1442">
                  <c:v>5.9039551931910919E-2</c:v>
                </c:pt>
                <c:pt idx="1443">
                  <c:v>5.9121437878026144E-2</c:v>
                </c:pt>
                <c:pt idx="1444">
                  <c:v>5.9198195781357467E-2</c:v>
                </c:pt>
                <c:pt idx="1445">
                  <c:v>5.9266838816528104E-2</c:v>
                </c:pt>
                <c:pt idx="1446">
                  <c:v>5.931969499515978E-2</c:v>
                </c:pt>
                <c:pt idx="1447">
                  <c:v>5.9399279195199148E-2</c:v>
                </c:pt>
                <c:pt idx="1448">
                  <c:v>5.9478015474911362E-2</c:v>
                </c:pt>
                <c:pt idx="1449">
                  <c:v>5.9561922854198888E-2</c:v>
                </c:pt>
                <c:pt idx="1450">
                  <c:v>5.9624710964630602E-2</c:v>
                </c:pt>
                <c:pt idx="1451">
                  <c:v>5.9699652006992995E-2</c:v>
                </c:pt>
                <c:pt idx="1452">
                  <c:v>5.9776936570219125E-2</c:v>
                </c:pt>
                <c:pt idx="1453">
                  <c:v>5.9854566436752639E-2</c:v>
                </c:pt>
                <c:pt idx="1454">
                  <c:v>5.9925019789915136E-2</c:v>
                </c:pt>
                <c:pt idx="1455">
                  <c:v>5.9990410169299346E-2</c:v>
                </c:pt>
                <c:pt idx="1456">
                  <c:v>6.0069447502486759E-2</c:v>
                </c:pt>
                <c:pt idx="1457">
                  <c:v>6.0134616916569184E-2</c:v>
                </c:pt>
                <c:pt idx="1458">
                  <c:v>6.0217908481894414E-2</c:v>
                </c:pt>
                <c:pt idx="1459">
                  <c:v>6.0286414774277979E-2</c:v>
                </c:pt>
                <c:pt idx="1460">
                  <c:v>6.0364357931077459E-2</c:v>
                </c:pt>
                <c:pt idx="1461">
                  <c:v>6.0433702079473878E-2</c:v>
                </c:pt>
                <c:pt idx="1462">
                  <c:v>6.0522369430305423E-2</c:v>
                </c:pt>
                <c:pt idx="1463">
                  <c:v>6.0583879792385144E-2</c:v>
                </c:pt>
                <c:pt idx="1464">
                  <c:v>6.065186022406515E-2</c:v>
                </c:pt>
                <c:pt idx="1465">
                  <c:v>6.0740648516459252E-2</c:v>
                </c:pt>
                <c:pt idx="1466">
                  <c:v>6.0806697718521811E-2</c:v>
                </c:pt>
                <c:pt idx="1467">
                  <c:v>6.0879130676842343E-2</c:v>
                </c:pt>
                <c:pt idx="1468">
                  <c:v>6.0940060926913932E-2</c:v>
                </c:pt>
                <c:pt idx="1469">
                  <c:v>6.1034155860107776E-2</c:v>
                </c:pt>
                <c:pt idx="1470">
                  <c:v>6.1086686863236497E-2</c:v>
                </c:pt>
                <c:pt idx="1471">
                  <c:v>6.1164776244092063E-2</c:v>
                </c:pt>
                <c:pt idx="1472">
                  <c:v>6.1230101240357437E-2</c:v>
                </c:pt>
                <c:pt idx="1473">
                  <c:v>6.1317410526412867E-2</c:v>
                </c:pt>
                <c:pt idx="1474">
                  <c:v>6.1383019174359982E-2</c:v>
                </c:pt>
                <c:pt idx="1475">
                  <c:v>6.1469946359771224E-2</c:v>
                </c:pt>
                <c:pt idx="1476">
                  <c:v>6.1546658476947444E-2</c:v>
                </c:pt>
                <c:pt idx="1477">
                  <c:v>6.1597319679755666E-2</c:v>
                </c:pt>
                <c:pt idx="1478">
                  <c:v>6.1674813336664115E-2</c:v>
                </c:pt>
                <c:pt idx="1479">
                  <c:v>6.1755336573713113E-2</c:v>
                </c:pt>
                <c:pt idx="1480">
                  <c:v>6.1820857952682919E-2</c:v>
                </c:pt>
                <c:pt idx="1481">
                  <c:v>6.188560422356823E-2</c:v>
                </c:pt>
                <c:pt idx="1482">
                  <c:v>6.1973578345334582E-2</c:v>
                </c:pt>
                <c:pt idx="1483">
                  <c:v>6.2026364608035893E-2</c:v>
                </c:pt>
                <c:pt idx="1484">
                  <c:v>6.2125087835110816E-2</c:v>
                </c:pt>
                <c:pt idx="1485">
                  <c:v>6.2206939888272812E-2</c:v>
                </c:pt>
                <c:pt idx="1486">
                  <c:v>6.2257121578928203E-2</c:v>
                </c:pt>
                <c:pt idx="1487">
                  <c:v>6.2346184268895648E-2</c:v>
                </c:pt>
                <c:pt idx="1488">
                  <c:v>6.2418608518663113E-2</c:v>
                </c:pt>
                <c:pt idx="1489">
                  <c:v>6.249760050901737E-2</c:v>
                </c:pt>
                <c:pt idx="1490">
                  <c:v>6.2565222246617619E-2</c:v>
                </c:pt>
                <c:pt idx="1491">
                  <c:v>6.2626959093738319E-2</c:v>
                </c:pt>
                <c:pt idx="1492">
                  <c:v>6.2695165040765083E-2</c:v>
                </c:pt>
                <c:pt idx="1493">
                  <c:v>6.2761541567608742E-2</c:v>
                </c:pt>
                <c:pt idx="1494">
                  <c:v>6.283553071765878E-2</c:v>
                </c:pt>
                <c:pt idx="1495">
                  <c:v>6.2934347542411728E-2</c:v>
                </c:pt>
                <c:pt idx="1496">
                  <c:v>6.2995577079460019E-2</c:v>
                </c:pt>
                <c:pt idx="1497">
                  <c:v>6.3077785517710788E-2</c:v>
                </c:pt>
                <c:pt idx="1498">
                  <c:v>6.3135030473221138E-2</c:v>
                </c:pt>
                <c:pt idx="1499">
                  <c:v>6.3203669919365435E-2</c:v>
                </c:pt>
                <c:pt idx="1500">
                  <c:v>6.3285738911696809E-2</c:v>
                </c:pt>
                <c:pt idx="1501">
                  <c:v>6.3357055214409652E-2</c:v>
                </c:pt>
                <c:pt idx="1502">
                  <c:v>6.3424036170952519E-2</c:v>
                </c:pt>
                <c:pt idx="1503">
                  <c:v>6.3505802826183774E-2</c:v>
                </c:pt>
                <c:pt idx="1504">
                  <c:v>6.3592810295029792E-2</c:v>
                </c:pt>
                <c:pt idx="1505">
                  <c:v>6.3658471560091523E-2</c:v>
                </c:pt>
                <c:pt idx="1506">
                  <c:v>6.3733245749904424E-2</c:v>
                </c:pt>
                <c:pt idx="1507">
                  <c:v>6.3805365657135807E-2</c:v>
                </c:pt>
                <c:pt idx="1508">
                  <c:v>6.3880310956104872E-2</c:v>
                </c:pt>
                <c:pt idx="1509">
                  <c:v>6.3977493647706343E-2</c:v>
                </c:pt>
                <c:pt idx="1510">
                  <c:v>6.4025011376015656E-2</c:v>
                </c:pt>
                <c:pt idx="1511">
                  <c:v>6.4108917836501869E-2</c:v>
                </c:pt>
                <c:pt idx="1512">
                  <c:v>6.4179243293984972E-2</c:v>
                </c:pt>
                <c:pt idx="1513">
                  <c:v>6.4269319229503255E-2</c:v>
                </c:pt>
                <c:pt idx="1514">
                  <c:v>6.4353997680895447E-2</c:v>
                </c:pt>
                <c:pt idx="1515">
                  <c:v>6.4404440356124637E-2</c:v>
                </c:pt>
                <c:pt idx="1516">
                  <c:v>6.4480807335022802E-2</c:v>
                </c:pt>
                <c:pt idx="1517">
                  <c:v>6.4563704998796434E-2</c:v>
                </c:pt>
                <c:pt idx="1518">
                  <c:v>6.4646613130189948E-2</c:v>
                </c:pt>
                <c:pt idx="1519">
                  <c:v>6.4706082025065947E-2</c:v>
                </c:pt>
                <c:pt idx="1520">
                  <c:v>6.479950188928528E-2</c:v>
                </c:pt>
                <c:pt idx="1521">
                  <c:v>6.483980255384976E-2</c:v>
                </c:pt>
                <c:pt idx="1522">
                  <c:v>6.4938707235499382E-2</c:v>
                </c:pt>
                <c:pt idx="1523">
                  <c:v>6.5000648229139826E-2</c:v>
                </c:pt>
                <c:pt idx="1524">
                  <c:v>6.5085883733147318E-2</c:v>
                </c:pt>
                <c:pt idx="1525">
                  <c:v>6.5159684461260178E-2</c:v>
                </c:pt>
                <c:pt idx="1526">
                  <c:v>6.524209934532603E-2</c:v>
                </c:pt>
                <c:pt idx="1527">
                  <c:v>6.5300427172279019E-2</c:v>
                </c:pt>
                <c:pt idx="1528">
                  <c:v>6.5366753383224022E-2</c:v>
                </c:pt>
                <c:pt idx="1529">
                  <c:v>6.5455732291506072E-2</c:v>
                </c:pt>
                <c:pt idx="1530">
                  <c:v>6.5520048510516654E-2</c:v>
                </c:pt>
                <c:pt idx="1531">
                  <c:v>6.5589239633071283E-2</c:v>
                </c:pt>
                <c:pt idx="1532">
                  <c:v>6.5668488438014122E-2</c:v>
                </c:pt>
                <c:pt idx="1533">
                  <c:v>6.5734977308506221E-2</c:v>
                </c:pt>
                <c:pt idx="1534">
                  <c:v>6.5800977494084895E-2</c:v>
                </c:pt>
                <c:pt idx="1535">
                  <c:v>6.5894938760668847E-2</c:v>
                </c:pt>
                <c:pt idx="1536">
                  <c:v>6.595102749317408E-2</c:v>
                </c:pt>
                <c:pt idx="1537">
                  <c:v>6.6046091616800778E-2</c:v>
                </c:pt>
                <c:pt idx="1538">
                  <c:v>6.6099059073522856E-2</c:v>
                </c:pt>
                <c:pt idx="1539">
                  <c:v>6.617351629053024E-2</c:v>
                </c:pt>
                <c:pt idx="1540">
                  <c:v>6.6256530781363579E-2</c:v>
                </c:pt>
                <c:pt idx="1541">
                  <c:v>6.6327784843554283E-2</c:v>
                </c:pt>
                <c:pt idx="1542">
                  <c:v>6.6408043013460094E-2</c:v>
                </c:pt>
                <c:pt idx="1543">
                  <c:v>6.6464073078676342E-2</c:v>
                </c:pt>
                <c:pt idx="1544">
                  <c:v>6.6542838089422268E-2</c:v>
                </c:pt>
                <c:pt idx="1545">
                  <c:v>6.6617115403013932E-2</c:v>
                </c:pt>
                <c:pt idx="1546">
                  <c:v>6.6707690886268253E-2</c:v>
                </c:pt>
                <c:pt idx="1547">
                  <c:v>6.6774182106385957E-2</c:v>
                </c:pt>
                <c:pt idx="1548">
                  <c:v>6.682918043598475E-2</c:v>
                </c:pt>
                <c:pt idx="1549">
                  <c:v>6.6904175181062689E-2</c:v>
                </c:pt>
                <c:pt idx="1550">
                  <c:v>6.6995801193981172E-2</c:v>
                </c:pt>
                <c:pt idx="1551">
                  <c:v>6.7059928439339639E-2</c:v>
                </c:pt>
                <c:pt idx="1552">
                  <c:v>6.7132361841264893E-2</c:v>
                </c:pt>
                <c:pt idx="1553">
                  <c:v>6.7213775803592862E-2</c:v>
                </c:pt>
                <c:pt idx="1554">
                  <c:v>6.7281466877157706E-2</c:v>
                </c:pt>
                <c:pt idx="1555">
                  <c:v>6.735271365261096E-2</c:v>
                </c:pt>
                <c:pt idx="1556">
                  <c:v>6.7438390032678153E-2</c:v>
                </c:pt>
                <c:pt idx="1557">
                  <c:v>6.7513659932597767E-2</c:v>
                </c:pt>
                <c:pt idx="1558">
                  <c:v>6.7581682218330233E-2</c:v>
                </c:pt>
                <c:pt idx="1559">
                  <c:v>6.7653460354039505E-2</c:v>
                </c:pt>
                <c:pt idx="1560">
                  <c:v>6.7743288860674211E-2</c:v>
                </c:pt>
                <c:pt idx="1561">
                  <c:v>6.7803632683792442E-2</c:v>
                </c:pt>
                <c:pt idx="1562">
                  <c:v>6.7886760367381158E-2</c:v>
                </c:pt>
                <c:pt idx="1563">
                  <c:v>6.7962332732059774E-2</c:v>
                </c:pt>
                <c:pt idx="1564">
                  <c:v>6.80415781583254E-2</c:v>
                </c:pt>
                <c:pt idx="1565">
                  <c:v>6.8113483940235253E-2</c:v>
                </c:pt>
                <c:pt idx="1566">
                  <c:v>6.8208706682038073E-2</c:v>
                </c:pt>
                <c:pt idx="1567">
                  <c:v>6.8278741356643413E-2</c:v>
                </c:pt>
                <c:pt idx="1568">
                  <c:v>6.8332749465106979E-2</c:v>
                </c:pt>
                <c:pt idx="1569">
                  <c:v>6.8432623828973208E-2</c:v>
                </c:pt>
                <c:pt idx="1570">
                  <c:v>6.8499517671159707E-2</c:v>
                </c:pt>
                <c:pt idx="1571">
                  <c:v>6.8575995325004427E-2</c:v>
                </c:pt>
                <c:pt idx="1572">
                  <c:v>6.8641637123959584E-2</c:v>
                </c:pt>
                <c:pt idx="1573">
                  <c:v>6.8722630129477436E-2</c:v>
                </c:pt>
                <c:pt idx="1574">
                  <c:v>6.8798088368217339E-2</c:v>
                </c:pt>
                <c:pt idx="1575">
                  <c:v>6.8868898653374061E-2</c:v>
                </c:pt>
                <c:pt idx="1576">
                  <c:v>6.8946746684372173E-2</c:v>
                </c:pt>
                <c:pt idx="1577">
                  <c:v>6.9010486812027053E-2</c:v>
                </c:pt>
                <c:pt idx="1578">
                  <c:v>6.9086233118080695E-2</c:v>
                </c:pt>
                <c:pt idx="1579">
                  <c:v>6.916812781950496E-2</c:v>
                </c:pt>
                <c:pt idx="1580">
                  <c:v>6.9240305080184694E-2</c:v>
                </c:pt>
                <c:pt idx="1581">
                  <c:v>6.931499102689638E-2</c:v>
                </c:pt>
                <c:pt idx="1582">
                  <c:v>6.9389884602526555E-2</c:v>
                </c:pt>
                <c:pt idx="1583">
                  <c:v>6.9450326942204973E-2</c:v>
                </c:pt>
                <c:pt idx="1584">
                  <c:v>6.954079447387361E-2</c:v>
                </c:pt>
                <c:pt idx="1585">
                  <c:v>6.9608770412539642E-2</c:v>
                </c:pt>
                <c:pt idx="1586">
                  <c:v>6.9693424857465242E-2</c:v>
                </c:pt>
                <c:pt idx="1587">
                  <c:v>6.976383819634463E-2</c:v>
                </c:pt>
                <c:pt idx="1588">
                  <c:v>6.9837854043559605E-2</c:v>
                </c:pt>
                <c:pt idx="1589">
                  <c:v>6.9913848952706761E-2</c:v>
                </c:pt>
                <c:pt idx="1590">
                  <c:v>6.9981245659434227E-2</c:v>
                </c:pt>
                <c:pt idx="1591">
                  <c:v>7.0051494912242399E-2</c:v>
                </c:pt>
                <c:pt idx="1592">
                  <c:v>7.0132151402048384E-2</c:v>
                </c:pt>
                <c:pt idx="1593">
                  <c:v>7.021577403880537E-2</c:v>
                </c:pt>
                <c:pt idx="1594">
                  <c:v>7.0290366781378483E-2</c:v>
                </c:pt>
                <c:pt idx="1595">
                  <c:v>7.0358969954484152E-2</c:v>
                </c:pt>
                <c:pt idx="1596">
                  <c:v>7.0430734814765431E-2</c:v>
                </c:pt>
                <c:pt idx="1597">
                  <c:v>7.0528239260491454E-2</c:v>
                </c:pt>
                <c:pt idx="1598">
                  <c:v>7.0603117618768238E-2</c:v>
                </c:pt>
                <c:pt idx="1599">
                  <c:v>7.0662026910831482E-2</c:v>
                </c:pt>
                <c:pt idx="1600">
                  <c:v>7.0742272385024021E-2</c:v>
                </c:pt>
                <c:pt idx="1601">
                  <c:v>7.08440335418693E-2</c:v>
                </c:pt>
                <c:pt idx="1602">
                  <c:v>7.0898417780575942E-2</c:v>
                </c:pt>
                <c:pt idx="1603">
                  <c:v>7.0981193213971172E-2</c:v>
                </c:pt>
                <c:pt idx="1604">
                  <c:v>7.105417987291425E-2</c:v>
                </c:pt>
                <c:pt idx="1605">
                  <c:v>7.1137933384240792E-2</c:v>
                </c:pt>
                <c:pt idx="1606">
                  <c:v>7.1196155771036954E-2</c:v>
                </c:pt>
                <c:pt idx="1607">
                  <c:v>7.1284121543067971E-2</c:v>
                </c:pt>
                <c:pt idx="1608">
                  <c:v>7.1340969505304483E-2</c:v>
                </c:pt>
                <c:pt idx="1609">
                  <c:v>7.1424946169105302E-2</c:v>
                </c:pt>
                <c:pt idx="1610">
                  <c:v>7.1498640047701068E-2</c:v>
                </c:pt>
                <c:pt idx="1611">
                  <c:v>7.1579861873053235E-2</c:v>
                </c:pt>
                <c:pt idx="1612">
                  <c:v>7.1645734696634933E-2</c:v>
                </c:pt>
                <c:pt idx="1613">
                  <c:v>7.172543983375268E-2</c:v>
                </c:pt>
                <c:pt idx="1614">
                  <c:v>7.1797684215978819E-2</c:v>
                </c:pt>
                <c:pt idx="1615">
                  <c:v>7.1868960228292852E-2</c:v>
                </c:pt>
                <c:pt idx="1616">
                  <c:v>7.195342709547603E-2</c:v>
                </c:pt>
                <c:pt idx="1617">
                  <c:v>7.2011346116498801E-2</c:v>
                </c:pt>
                <c:pt idx="1618">
                  <c:v>7.2081508877399975E-2</c:v>
                </c:pt>
                <c:pt idx="1619">
                  <c:v>7.2167823454312025E-2</c:v>
                </c:pt>
                <c:pt idx="1620">
                  <c:v>7.225349956573629E-2</c:v>
                </c:pt>
                <c:pt idx="1621">
                  <c:v>7.2323169919486535E-2</c:v>
                </c:pt>
                <c:pt idx="1622">
                  <c:v>7.2402538269275507E-2</c:v>
                </c:pt>
                <c:pt idx="1623">
                  <c:v>7.2484577857378593E-2</c:v>
                </c:pt>
                <c:pt idx="1624">
                  <c:v>7.2561229319998685E-2</c:v>
                </c:pt>
                <c:pt idx="1625">
                  <c:v>7.2625113161249005E-2</c:v>
                </c:pt>
                <c:pt idx="1626">
                  <c:v>7.2724333482349371E-2</c:v>
                </c:pt>
                <c:pt idx="1627">
                  <c:v>7.279255484819229E-2</c:v>
                </c:pt>
                <c:pt idx="1628">
                  <c:v>7.2861769379254593E-2</c:v>
                </c:pt>
                <c:pt idx="1629">
                  <c:v>7.2928091357548741E-2</c:v>
                </c:pt>
                <c:pt idx="1630">
                  <c:v>7.301160164412808E-2</c:v>
                </c:pt>
                <c:pt idx="1631">
                  <c:v>7.3083467787471948E-2</c:v>
                </c:pt>
                <c:pt idx="1632">
                  <c:v>7.3174178387306263E-2</c:v>
                </c:pt>
                <c:pt idx="1633">
                  <c:v>7.3255551970679456E-2</c:v>
                </c:pt>
                <c:pt idx="1634">
                  <c:v>7.3324851985105549E-2</c:v>
                </c:pt>
                <c:pt idx="1635">
                  <c:v>7.338067119047044E-2</c:v>
                </c:pt>
                <c:pt idx="1636">
                  <c:v>7.346651753452349E-2</c:v>
                </c:pt>
                <c:pt idx="1637">
                  <c:v>7.3536434921619015E-2</c:v>
                </c:pt>
                <c:pt idx="1638">
                  <c:v>7.3630018182652787E-2</c:v>
                </c:pt>
                <c:pt idx="1639">
                  <c:v>7.3699429468883748E-2</c:v>
                </c:pt>
                <c:pt idx="1640">
                  <c:v>7.3782720957755288E-2</c:v>
                </c:pt>
                <c:pt idx="1641">
                  <c:v>7.3864358471867328E-2</c:v>
                </c:pt>
                <c:pt idx="1642">
                  <c:v>7.3938138163338579E-2</c:v>
                </c:pt>
                <c:pt idx="1643">
                  <c:v>7.4008665654816688E-2</c:v>
                </c:pt>
                <c:pt idx="1644">
                  <c:v>7.4094942611084069E-2</c:v>
                </c:pt>
                <c:pt idx="1645">
                  <c:v>7.4174688985870457E-2</c:v>
                </c:pt>
                <c:pt idx="1646">
                  <c:v>7.4226804535049207E-2</c:v>
                </c:pt>
                <c:pt idx="1647">
                  <c:v>7.4303222619647766E-2</c:v>
                </c:pt>
                <c:pt idx="1648">
                  <c:v>7.437927426229643E-2</c:v>
                </c:pt>
                <c:pt idx="1649">
                  <c:v>7.4464268763329275E-2</c:v>
                </c:pt>
                <c:pt idx="1650">
                  <c:v>7.4544279595932586E-2</c:v>
                </c:pt>
                <c:pt idx="1651">
                  <c:v>7.4612768012098513E-2</c:v>
                </c:pt>
                <c:pt idx="1652">
                  <c:v>7.4677072774159442E-2</c:v>
                </c:pt>
                <c:pt idx="1653">
                  <c:v>7.4764106624050766E-2</c:v>
                </c:pt>
                <c:pt idx="1654">
                  <c:v>7.4812265042445161E-2</c:v>
                </c:pt>
                <c:pt idx="1655">
                  <c:v>7.4900250552590919E-2</c:v>
                </c:pt>
                <c:pt idx="1656">
                  <c:v>7.4991524877735735E-2</c:v>
                </c:pt>
                <c:pt idx="1657">
                  <c:v>7.507776463043167E-2</c:v>
                </c:pt>
                <c:pt idx="1658">
                  <c:v>7.5134987744929146E-2</c:v>
                </c:pt>
                <c:pt idx="1659">
                  <c:v>7.5227455193720497E-2</c:v>
                </c:pt>
                <c:pt idx="1660">
                  <c:v>7.5303062637680648E-2</c:v>
                </c:pt>
                <c:pt idx="1661">
                  <c:v>7.5399541774870002E-2</c:v>
                </c:pt>
                <c:pt idx="1662">
                  <c:v>7.5386299604622828E-2</c:v>
                </c:pt>
                <c:pt idx="1663">
                  <c:v>7.551575915258181E-2</c:v>
                </c:pt>
                <c:pt idx="1664">
                  <c:v>7.5591742825824509E-2</c:v>
                </c:pt>
                <c:pt idx="1665">
                  <c:v>7.5659675515016192E-2</c:v>
                </c:pt>
                <c:pt idx="1666">
                  <c:v>7.5738895564603725E-2</c:v>
                </c:pt>
                <c:pt idx="1667">
                  <c:v>7.5826237612182587E-2</c:v>
                </c:pt>
                <c:pt idx="1668">
                  <c:v>7.5887167384447216E-2</c:v>
                </c:pt>
                <c:pt idx="1669">
                  <c:v>7.5991914439031902E-2</c:v>
                </c:pt>
                <c:pt idx="1670">
                  <c:v>7.6073291743970456E-2</c:v>
                </c:pt>
                <c:pt idx="1671">
                  <c:v>7.6123417821537032E-2</c:v>
                </c:pt>
                <c:pt idx="1672">
                  <c:v>7.6199217715570103E-2</c:v>
                </c:pt>
                <c:pt idx="1673">
                  <c:v>7.6286759913217261E-2</c:v>
                </c:pt>
                <c:pt idx="1674">
                  <c:v>7.6359403874732862E-2</c:v>
                </c:pt>
                <c:pt idx="1675">
                  <c:v>7.6445332646225966E-2</c:v>
                </c:pt>
                <c:pt idx="1676">
                  <c:v>7.6502881807069698E-2</c:v>
                </c:pt>
                <c:pt idx="1677">
                  <c:v>7.6575166116277404E-2</c:v>
                </c:pt>
                <c:pt idx="1678">
                  <c:v>7.6638577091678206E-2</c:v>
                </c:pt>
                <c:pt idx="1679">
                  <c:v>7.6751424987523048E-2</c:v>
                </c:pt>
                <c:pt idx="1680">
                  <c:v>7.6804375960917728E-2</c:v>
                </c:pt>
                <c:pt idx="1681">
                  <c:v>7.6882174751218377E-2</c:v>
                </c:pt>
                <c:pt idx="1682">
                  <c:v>7.6963578348291872E-2</c:v>
                </c:pt>
                <c:pt idx="1683">
                  <c:v>7.7048912852234364E-2</c:v>
                </c:pt>
                <c:pt idx="1684">
                  <c:v>7.7131547129647593E-2</c:v>
                </c:pt>
                <c:pt idx="1685">
                  <c:v>7.7225194598632585E-2</c:v>
                </c:pt>
                <c:pt idx="1686">
                  <c:v>7.7282281077349774E-2</c:v>
                </c:pt>
                <c:pt idx="1687">
                  <c:v>7.7367869309490606E-2</c:v>
                </c:pt>
                <c:pt idx="1688">
                  <c:v>7.7427578431812485E-2</c:v>
                </c:pt>
                <c:pt idx="1689">
                  <c:v>7.7506489070096066E-2</c:v>
                </c:pt>
                <c:pt idx="1690">
                  <c:v>7.7582671313434534E-2</c:v>
                </c:pt>
                <c:pt idx="1691">
                  <c:v>7.7676304423823936E-2</c:v>
                </c:pt>
                <c:pt idx="1692">
                  <c:v>7.775088948613619E-2</c:v>
                </c:pt>
                <c:pt idx="1693">
                  <c:v>7.784380330900173E-2</c:v>
                </c:pt>
                <c:pt idx="1694">
                  <c:v>7.7924404367801944E-2</c:v>
                </c:pt>
                <c:pt idx="1695">
                  <c:v>7.798064019130535E-2</c:v>
                </c:pt>
                <c:pt idx="1696">
                  <c:v>7.8047342229552744E-2</c:v>
                </c:pt>
                <c:pt idx="1697">
                  <c:v>7.8142049141996087E-2</c:v>
                </c:pt>
                <c:pt idx="1698">
                  <c:v>7.8227298504206649E-2</c:v>
                </c:pt>
                <c:pt idx="1699">
                  <c:v>7.8274719798702805E-2</c:v>
                </c:pt>
                <c:pt idx="1700">
                  <c:v>7.8375103106574528E-2</c:v>
                </c:pt>
                <c:pt idx="1701">
                  <c:v>7.8455818211078818E-2</c:v>
                </c:pt>
                <c:pt idx="1702">
                  <c:v>7.851790746228153E-2</c:v>
                </c:pt>
                <c:pt idx="1703">
                  <c:v>7.860805299038584E-2</c:v>
                </c:pt>
                <c:pt idx="1704">
                  <c:v>7.8682712920345246E-2</c:v>
                </c:pt>
                <c:pt idx="1705">
                  <c:v>7.8754499576139891E-2</c:v>
                </c:pt>
                <c:pt idx="1706">
                  <c:v>7.8840000089760262E-2</c:v>
                </c:pt>
                <c:pt idx="1707">
                  <c:v>7.8914960037358137E-2</c:v>
                </c:pt>
                <c:pt idx="1708">
                  <c:v>7.8963747401446321E-2</c:v>
                </c:pt>
                <c:pt idx="1709">
                  <c:v>7.9047900721341671E-2</c:v>
                </c:pt>
                <c:pt idx="1710">
                  <c:v>7.9142122527223094E-2</c:v>
                </c:pt>
                <c:pt idx="1711">
                  <c:v>7.9216435635549781E-2</c:v>
                </c:pt>
                <c:pt idx="1712">
                  <c:v>7.9296494443115331E-2</c:v>
                </c:pt>
                <c:pt idx="1713">
                  <c:v>7.93689927301411E-2</c:v>
                </c:pt>
                <c:pt idx="1714">
                  <c:v>7.9438682842180003E-2</c:v>
                </c:pt>
                <c:pt idx="1715">
                  <c:v>7.9525790250964609E-2</c:v>
                </c:pt>
                <c:pt idx="1716">
                  <c:v>7.959884255238775E-2</c:v>
                </c:pt>
                <c:pt idx="1717">
                  <c:v>7.9668547198893644E-2</c:v>
                </c:pt>
                <c:pt idx="1718">
                  <c:v>7.977840889458146E-2</c:v>
                </c:pt>
                <c:pt idx="1719">
                  <c:v>7.9852903126510805E-2</c:v>
                </c:pt>
                <c:pt idx="1720">
                  <c:v>7.9934255411815369E-2</c:v>
                </c:pt>
                <c:pt idx="1721">
                  <c:v>8.0124252635303941E-2</c:v>
                </c:pt>
                <c:pt idx="1722">
                  <c:v>8.0110922245159435E-2</c:v>
                </c:pt>
                <c:pt idx="1723">
                  <c:v>8.0164689894092866E-2</c:v>
                </c:pt>
                <c:pt idx="1724">
                  <c:v>8.022451061748663E-2</c:v>
                </c:pt>
                <c:pt idx="1725">
                  <c:v>8.0302506783468841E-2</c:v>
                </c:pt>
                <c:pt idx="1726">
                  <c:v>8.0382069024160271E-2</c:v>
                </c:pt>
                <c:pt idx="1727">
                  <c:v>8.0471272898498022E-2</c:v>
                </c:pt>
                <c:pt idx="1728">
                  <c:v>8.0567517136516345E-2</c:v>
                </c:pt>
                <c:pt idx="1729">
                  <c:v>8.0625985808224124E-2</c:v>
                </c:pt>
                <c:pt idx="1730">
                  <c:v>8.0707879603725566E-2</c:v>
                </c:pt>
                <c:pt idx="1731">
                  <c:v>8.0787213117842371E-2</c:v>
                </c:pt>
                <c:pt idx="1732">
                  <c:v>8.088300298251043E-2</c:v>
                </c:pt>
                <c:pt idx="1733">
                  <c:v>8.0895145692740714E-2</c:v>
                </c:pt>
                <c:pt idx="1734">
                  <c:v>8.098307669091083E-2</c:v>
                </c:pt>
                <c:pt idx="1735">
                  <c:v>8.1045309895378365E-2</c:v>
                </c:pt>
                <c:pt idx="1736">
                  <c:v>8.111440644755899E-2</c:v>
                </c:pt>
                <c:pt idx="1737">
                  <c:v>8.1196151953232459E-2</c:v>
                </c:pt>
                <c:pt idx="1738">
                  <c:v>8.1275395452009749E-2</c:v>
                </c:pt>
                <c:pt idx="1739">
                  <c:v>8.1343880857616013E-2</c:v>
                </c:pt>
                <c:pt idx="1740">
                  <c:v>8.1433238151805559E-2</c:v>
                </c:pt>
                <c:pt idx="1741">
                  <c:v>8.149351248118604E-2</c:v>
                </c:pt>
                <c:pt idx="1742">
                  <c:v>8.1581819566881861E-2</c:v>
                </c:pt>
                <c:pt idx="1743">
                  <c:v>8.1680109098127424E-2</c:v>
                </c:pt>
                <c:pt idx="1744">
                  <c:v>8.1731703690616775E-2</c:v>
                </c:pt>
                <c:pt idx="1745">
                  <c:v>8.179621127988343E-2</c:v>
                </c:pt>
                <c:pt idx="1746">
                  <c:v>8.1906493440825179E-2</c:v>
                </c:pt>
                <c:pt idx="1747">
                  <c:v>8.1995947002249395E-2</c:v>
                </c:pt>
                <c:pt idx="1748">
                  <c:v>8.2052237028642089E-2</c:v>
                </c:pt>
                <c:pt idx="1749">
                  <c:v>8.2151612872171403E-2</c:v>
                </c:pt>
                <c:pt idx="1750">
                  <c:v>8.2236205269056326E-2</c:v>
                </c:pt>
                <c:pt idx="1751">
                  <c:v>8.2318770281918155E-2</c:v>
                </c:pt>
                <c:pt idx="1752">
                  <c:v>8.2370507327783296E-2</c:v>
                </c:pt>
                <c:pt idx="1753">
                  <c:v>8.2478996774091984E-2</c:v>
                </c:pt>
                <c:pt idx="1754">
                  <c:v>8.2579037675571967E-2</c:v>
                </c:pt>
                <c:pt idx="1755">
                  <c:v>8.2634329679584215E-2</c:v>
                </c:pt>
                <c:pt idx="1756">
                  <c:v>8.2726131120887045E-2</c:v>
                </c:pt>
                <c:pt idx="1757">
                  <c:v>8.2814359663224382E-2</c:v>
                </c:pt>
                <c:pt idx="1758">
                  <c:v>8.2907099038781101E-2</c:v>
                </c:pt>
                <c:pt idx="1759">
                  <c:v>8.2978194065121746E-2</c:v>
                </c:pt>
                <c:pt idx="1760">
                  <c:v>8.3036276575257639E-2</c:v>
                </c:pt>
                <c:pt idx="1761">
                  <c:v>8.3133805667752844E-2</c:v>
                </c:pt>
                <c:pt idx="1762">
                  <c:v>8.3190159084968865E-2</c:v>
                </c:pt>
                <c:pt idx="1763">
                  <c:v>8.3288126314202071E-2</c:v>
                </c:pt>
                <c:pt idx="1764">
                  <c:v>8.3364439685314526E-2</c:v>
                </c:pt>
                <c:pt idx="1765">
                  <c:v>8.3447315624947824E-2</c:v>
                </c:pt>
                <c:pt idx="1766">
                  <c:v>8.352810283454197E-2</c:v>
                </c:pt>
                <c:pt idx="1767">
                  <c:v>8.3614366974429255E-2</c:v>
                </c:pt>
                <c:pt idx="1768">
                  <c:v>8.3682914372580589E-2</c:v>
                </c:pt>
                <c:pt idx="1769">
                  <c:v>8.3762341254356942E-2</c:v>
                </c:pt>
                <c:pt idx="1770">
                  <c:v>8.3840691568650733E-2</c:v>
                </c:pt>
                <c:pt idx="1771">
                  <c:v>8.3915811646295038E-2</c:v>
                </c:pt>
                <c:pt idx="1772">
                  <c:v>8.4013704288373847E-2</c:v>
                </c:pt>
                <c:pt idx="1773">
                  <c:v>8.4094985452158946E-2</c:v>
                </c:pt>
                <c:pt idx="1774">
                  <c:v>8.414962652199999E-2</c:v>
                </c:pt>
                <c:pt idx="1775">
                  <c:v>8.4235027706955901E-2</c:v>
                </c:pt>
                <c:pt idx="1776">
                  <c:v>8.4307634578254659E-2</c:v>
                </c:pt>
                <c:pt idx="1777">
                  <c:v>8.4393684338362293E-2</c:v>
                </c:pt>
                <c:pt idx="1778">
                  <c:v>8.4467195397874409E-2</c:v>
                </c:pt>
                <c:pt idx="1779">
                  <c:v>8.4560573489779009E-2</c:v>
                </c:pt>
                <c:pt idx="1780">
                  <c:v>8.4617548364594813E-2</c:v>
                </c:pt>
                <c:pt idx="1781">
                  <c:v>8.4717312101934172E-2</c:v>
                </c:pt>
                <c:pt idx="1782">
                  <c:v>8.4796216345691525E-2</c:v>
                </c:pt>
                <c:pt idx="1783">
                  <c:v>8.4869805283630612E-2</c:v>
                </c:pt>
                <c:pt idx="1784">
                  <c:v>8.4944214225765938E-2</c:v>
                </c:pt>
                <c:pt idx="1785">
                  <c:v>8.5010475824101969E-2</c:v>
                </c:pt>
                <c:pt idx="1786">
                  <c:v>8.5099935875069976E-2</c:v>
                </c:pt>
                <c:pt idx="1787">
                  <c:v>8.5184333906908744E-2</c:v>
                </c:pt>
                <c:pt idx="1788">
                  <c:v>8.5271418509974106E-2</c:v>
                </c:pt>
                <c:pt idx="1789">
                  <c:v>8.5346356736658885E-2</c:v>
                </c:pt>
                <c:pt idx="1790">
                  <c:v>8.5411629167058273E-2</c:v>
                </c:pt>
                <c:pt idx="1791">
                  <c:v>8.5483776642697434E-2</c:v>
                </c:pt>
                <c:pt idx="1792">
                  <c:v>8.5568060657813319E-2</c:v>
                </c:pt>
                <c:pt idx="1793">
                  <c:v>8.5648303087543107E-2</c:v>
                </c:pt>
                <c:pt idx="1794">
                  <c:v>8.5741894963568821E-2</c:v>
                </c:pt>
                <c:pt idx="1795">
                  <c:v>8.5804708327182108E-2</c:v>
                </c:pt>
                <c:pt idx="1796">
                  <c:v>8.5892267888303411E-2</c:v>
                </c:pt>
                <c:pt idx="1797">
                  <c:v>8.5968576631591465E-2</c:v>
                </c:pt>
                <c:pt idx="1798">
                  <c:v>8.6067472078896645E-2</c:v>
                </c:pt>
                <c:pt idx="1799">
                  <c:v>8.6130224048726056E-2</c:v>
                </c:pt>
                <c:pt idx="1800">
                  <c:v>8.6189752186481852E-2</c:v>
                </c:pt>
                <c:pt idx="1801">
                  <c:v>8.6275305030596355E-2</c:v>
                </c:pt>
                <c:pt idx="1802">
                  <c:v>8.6380020254802042E-2</c:v>
                </c:pt>
                <c:pt idx="1803">
                  <c:v>8.6435110846866336E-2</c:v>
                </c:pt>
                <c:pt idx="1804">
                  <c:v>8.6524653397277551E-2</c:v>
                </c:pt>
                <c:pt idx="1805">
                  <c:v>8.6602290387045741E-2</c:v>
                </c:pt>
                <c:pt idx="1806">
                  <c:v>8.6673970440348302E-2</c:v>
                </c:pt>
                <c:pt idx="1807">
                  <c:v>8.6756372723684E-2</c:v>
                </c:pt>
                <c:pt idx="1808">
                  <c:v>8.6816898766813672E-2</c:v>
                </c:pt>
                <c:pt idx="1809">
                  <c:v>8.6907454734443224E-2</c:v>
                </c:pt>
                <c:pt idx="1810">
                  <c:v>8.6973682764902846E-2</c:v>
                </c:pt>
                <c:pt idx="1811">
                  <c:v>8.7063800149330378E-2</c:v>
                </c:pt>
                <c:pt idx="1812">
                  <c:v>8.7148515507978225E-2</c:v>
                </c:pt>
                <c:pt idx="1813">
                  <c:v>8.7222330823702704E-2</c:v>
                </c:pt>
                <c:pt idx="1814">
                  <c:v>8.7315128735616934E-2</c:v>
                </c:pt>
                <c:pt idx="1815">
                  <c:v>8.7387615694301785E-2</c:v>
                </c:pt>
                <c:pt idx="1816">
                  <c:v>8.7463041227823848E-2</c:v>
                </c:pt>
                <c:pt idx="1817">
                  <c:v>8.7547976211750547E-2</c:v>
                </c:pt>
                <c:pt idx="1818">
                  <c:v>8.761426069324442E-2</c:v>
                </c:pt>
                <c:pt idx="1819">
                  <c:v>8.7708220395895209E-2</c:v>
                </c:pt>
                <c:pt idx="1820">
                  <c:v>8.7784322739098919E-2</c:v>
                </c:pt>
                <c:pt idx="1821">
                  <c:v>8.7857816035442987E-2</c:v>
                </c:pt>
                <c:pt idx="1822">
                  <c:v>8.7942420348487996E-2</c:v>
                </c:pt>
                <c:pt idx="1823">
                  <c:v>8.8022852463148407E-2</c:v>
                </c:pt>
                <c:pt idx="1824">
                  <c:v>8.8118401219796513E-2</c:v>
                </c:pt>
                <c:pt idx="1825">
                  <c:v>8.8197230131999385E-2</c:v>
                </c:pt>
                <c:pt idx="1826">
                  <c:v>8.8259705953805279E-2</c:v>
                </c:pt>
                <c:pt idx="1827">
                  <c:v>8.835650269643E-2</c:v>
                </c:pt>
                <c:pt idx="1828">
                  <c:v>8.8436196474414072E-2</c:v>
                </c:pt>
                <c:pt idx="1829">
                  <c:v>8.8509585041341515E-2</c:v>
                </c:pt>
                <c:pt idx="1830">
                  <c:v>8.8597657262872193E-2</c:v>
                </c:pt>
                <c:pt idx="1831">
                  <c:v>8.8683114628295423E-2</c:v>
                </c:pt>
                <c:pt idx="1832">
                  <c:v>8.8773439636651089E-2</c:v>
                </c:pt>
                <c:pt idx="1833">
                  <c:v>8.8844441413176087E-2</c:v>
                </c:pt>
                <c:pt idx="1834">
                  <c:v>8.8936149271674342E-2</c:v>
                </c:pt>
                <c:pt idx="1835">
                  <c:v>8.9015591536549019E-2</c:v>
                </c:pt>
                <c:pt idx="1836">
                  <c:v>8.9092651342541088E-2</c:v>
                </c:pt>
                <c:pt idx="1837">
                  <c:v>8.9172909635749073E-2</c:v>
                </c:pt>
                <c:pt idx="1838">
                  <c:v>8.9265763863232428E-2</c:v>
                </c:pt>
                <c:pt idx="1839">
                  <c:v>8.9342362414739376E-2</c:v>
                </c:pt>
                <c:pt idx="1840">
                  <c:v>8.9429906244295046E-2</c:v>
                </c:pt>
                <c:pt idx="1841">
                  <c:v>8.9515935260626164E-2</c:v>
                </c:pt>
                <c:pt idx="1842">
                  <c:v>8.9581632849907472E-2</c:v>
                </c:pt>
                <c:pt idx="1843">
                  <c:v>8.9669059246611546E-2</c:v>
                </c:pt>
                <c:pt idx="1844">
                  <c:v>8.9750852485708923E-2</c:v>
                </c:pt>
                <c:pt idx="1845">
                  <c:v>8.9817764561924168E-2</c:v>
                </c:pt>
                <c:pt idx="1846">
                  <c:v>8.9899277248434509E-2</c:v>
                </c:pt>
                <c:pt idx="1847">
                  <c:v>8.9993230147098022E-2</c:v>
                </c:pt>
                <c:pt idx="1848">
                  <c:v>9.0063979303267067E-2</c:v>
                </c:pt>
                <c:pt idx="1849">
                  <c:v>9.0157678041413253E-2</c:v>
                </c:pt>
                <c:pt idx="1850">
                  <c:v>9.0231102281589565E-2</c:v>
                </c:pt>
                <c:pt idx="1851">
                  <c:v>9.0321870805288598E-2</c:v>
                </c:pt>
                <c:pt idx="1852">
                  <c:v>9.0388104713288411E-2</c:v>
                </c:pt>
                <c:pt idx="1853">
                  <c:v>9.0458219926284389E-2</c:v>
                </c:pt>
                <c:pt idx="1854">
                  <c:v>9.0549457381718351E-2</c:v>
                </c:pt>
                <c:pt idx="1855">
                  <c:v>9.062255173665483E-2</c:v>
                </c:pt>
                <c:pt idx="1856">
                  <c:v>9.070195769350671E-2</c:v>
                </c:pt>
                <c:pt idx="1857">
                  <c:v>9.0771753151054166E-2</c:v>
                </c:pt>
                <c:pt idx="1858">
                  <c:v>9.0852707700851548E-2</c:v>
                </c:pt>
                <c:pt idx="1859">
                  <c:v>9.0944413639093488E-2</c:v>
                </c:pt>
                <c:pt idx="1860">
                  <c:v>9.1033834722948015E-2</c:v>
                </c:pt>
                <c:pt idx="1861">
                  <c:v>9.1105111575221595E-2</c:v>
                </c:pt>
                <c:pt idx="1862">
                  <c:v>9.1159751817313214E-2</c:v>
                </c:pt>
                <c:pt idx="1863">
                  <c:v>9.1260755526508322E-2</c:v>
                </c:pt>
                <c:pt idx="1864">
                  <c:v>9.1354896337684524E-2</c:v>
                </c:pt>
                <c:pt idx="1865">
                  <c:v>9.1414019220558862E-2</c:v>
                </c:pt>
                <c:pt idx="1866">
                  <c:v>9.1497045494653317E-2</c:v>
                </c:pt>
                <c:pt idx="1867">
                  <c:v>9.1582369831838553E-2</c:v>
                </c:pt>
                <c:pt idx="1868">
                  <c:v>9.1667390908115043E-2</c:v>
                </c:pt>
                <c:pt idx="1869">
                  <c:v>9.1743277745661475E-2</c:v>
                </c:pt>
                <c:pt idx="1870">
                  <c:v>9.1820586920775493E-2</c:v>
                </c:pt>
                <c:pt idx="1871">
                  <c:v>9.1919369702094023E-2</c:v>
                </c:pt>
                <c:pt idx="1872">
                  <c:v>9.2001372859219527E-2</c:v>
                </c:pt>
                <c:pt idx="1873">
                  <c:v>9.2064331457339235E-2</c:v>
                </c:pt>
                <c:pt idx="1874">
                  <c:v>9.216259785964015E-2</c:v>
                </c:pt>
                <c:pt idx="1875">
                  <c:v>9.2276912215088658E-2</c:v>
                </c:pt>
                <c:pt idx="1876">
                  <c:v>9.232466181137805E-2</c:v>
                </c:pt>
                <c:pt idx="1877">
                  <c:v>9.239079622015936E-2</c:v>
                </c:pt>
                <c:pt idx="1878">
                  <c:v>9.2486847257277335E-2</c:v>
                </c:pt>
                <c:pt idx="1879">
                  <c:v>9.2564002939879195E-2</c:v>
                </c:pt>
                <c:pt idx="1880">
                  <c:v>9.2642140681659754E-2</c:v>
                </c:pt>
                <c:pt idx="1881">
                  <c:v>9.2735946576500833E-2</c:v>
                </c:pt>
                <c:pt idx="1882">
                  <c:v>9.2805839374473911E-2</c:v>
                </c:pt>
                <c:pt idx="1883">
                  <c:v>9.2896832072286328E-2</c:v>
                </c:pt>
                <c:pt idx="1884">
                  <c:v>9.2977656994027602E-2</c:v>
                </c:pt>
                <c:pt idx="1885">
                  <c:v>9.3075791513218625E-2</c:v>
                </c:pt>
                <c:pt idx="1886">
                  <c:v>9.3148602865049307E-2</c:v>
                </c:pt>
                <c:pt idx="1887">
                  <c:v>9.3218455247848886E-2</c:v>
                </c:pt>
                <c:pt idx="1888">
                  <c:v>9.3306014765215328E-2</c:v>
                </c:pt>
                <c:pt idx="1889">
                  <c:v>9.3381455764546289E-2</c:v>
                </c:pt>
                <c:pt idx="1890">
                  <c:v>9.3469699417978502E-2</c:v>
                </c:pt>
                <c:pt idx="1891">
                  <c:v>9.3547339879825678E-2</c:v>
                </c:pt>
                <c:pt idx="1892">
                  <c:v>9.3639189766622541E-2</c:v>
                </c:pt>
                <c:pt idx="1893">
                  <c:v>9.3729307155502428E-2</c:v>
                </c:pt>
                <c:pt idx="1894">
                  <c:v>9.3795295032717996E-2</c:v>
                </c:pt>
                <c:pt idx="1895">
                  <c:v>9.3883252699493991E-2</c:v>
                </c:pt>
                <c:pt idx="1896">
                  <c:v>9.3969136412948184E-2</c:v>
                </c:pt>
                <c:pt idx="1897">
                  <c:v>9.4042924837394126E-2</c:v>
                </c:pt>
                <c:pt idx="1898">
                  <c:v>9.4110497119368933E-2</c:v>
                </c:pt>
                <c:pt idx="1899">
                  <c:v>9.4206126694759473E-2</c:v>
                </c:pt>
                <c:pt idx="1900">
                  <c:v>9.4282182306494322E-2</c:v>
                </c:pt>
                <c:pt idx="1901">
                  <c:v>9.4370576476183202E-2</c:v>
                </c:pt>
                <c:pt idx="1902">
                  <c:v>9.4463255202273957E-2</c:v>
                </c:pt>
                <c:pt idx="1903">
                  <c:v>9.4533338475772874E-2</c:v>
                </c:pt>
                <c:pt idx="1904">
                  <c:v>9.4622381359352886E-2</c:v>
                </c:pt>
                <c:pt idx="1905">
                  <c:v>9.4706866225986286E-2</c:v>
                </c:pt>
                <c:pt idx="1906">
                  <c:v>9.4773803510100771E-2</c:v>
                </c:pt>
                <c:pt idx="1907">
                  <c:v>9.4868778295274001E-2</c:v>
                </c:pt>
                <c:pt idx="1908">
                  <c:v>9.4935352788942995E-2</c:v>
                </c:pt>
                <c:pt idx="1909">
                  <c:v>9.5010300655907362E-2</c:v>
                </c:pt>
                <c:pt idx="1910">
                  <c:v>9.5105134228535088E-2</c:v>
                </c:pt>
                <c:pt idx="1911">
                  <c:v>9.5176137499209668E-2</c:v>
                </c:pt>
                <c:pt idx="1912">
                  <c:v>9.5278454624727102E-2</c:v>
                </c:pt>
                <c:pt idx="1913">
                  <c:v>9.5349760295295183E-2</c:v>
                </c:pt>
                <c:pt idx="1914">
                  <c:v>9.543573831731407E-2</c:v>
                </c:pt>
                <c:pt idx="1915">
                  <c:v>9.5518438005494671E-2</c:v>
                </c:pt>
                <c:pt idx="1916">
                  <c:v>9.5592404686438245E-2</c:v>
                </c:pt>
                <c:pt idx="1917">
                  <c:v>9.5676526202885137E-2</c:v>
                </c:pt>
                <c:pt idx="1918">
                  <c:v>9.5776357489192943E-2</c:v>
                </c:pt>
                <c:pt idx="1919">
                  <c:v>9.5855006538778417E-2</c:v>
                </c:pt>
                <c:pt idx="1920">
                  <c:v>9.5925193748622725E-2</c:v>
                </c:pt>
                <c:pt idx="1921">
                  <c:v>9.6016813039500062E-2</c:v>
                </c:pt>
                <c:pt idx="1922">
                  <c:v>9.6120918601361349E-2</c:v>
                </c:pt>
                <c:pt idx="1923">
                  <c:v>9.6193740688789886E-2</c:v>
                </c:pt>
                <c:pt idx="1924">
                  <c:v>9.6272299203814971E-2</c:v>
                </c:pt>
                <c:pt idx="1925">
                  <c:v>9.6357043810417223E-2</c:v>
                </c:pt>
                <c:pt idx="1926">
                  <c:v>9.641668697924384E-2</c:v>
                </c:pt>
                <c:pt idx="1927">
                  <c:v>9.6534356349063419E-2</c:v>
                </c:pt>
                <c:pt idx="1928">
                  <c:v>9.6602990752721718E-2</c:v>
                </c:pt>
                <c:pt idx="1929">
                  <c:v>9.6674262460782368E-2</c:v>
                </c:pt>
                <c:pt idx="1930">
                  <c:v>9.6762850426542146E-2</c:v>
                </c:pt>
                <c:pt idx="1931">
                  <c:v>9.6858321590459276E-2</c:v>
                </c:pt>
                <c:pt idx="1932">
                  <c:v>9.6936073556725899E-2</c:v>
                </c:pt>
                <c:pt idx="1933">
                  <c:v>9.7024865301356844E-2</c:v>
                </c:pt>
                <c:pt idx="1934">
                  <c:v>9.7112667162455757E-2</c:v>
                </c:pt>
                <c:pt idx="1935">
                  <c:v>9.7184099838123317E-2</c:v>
                </c:pt>
                <c:pt idx="1936">
                  <c:v>9.7259283482423312E-2</c:v>
                </c:pt>
                <c:pt idx="1937">
                  <c:v>9.7355777028857962E-2</c:v>
                </c:pt>
                <c:pt idx="1938">
                  <c:v>9.7424182246942187E-2</c:v>
                </c:pt>
                <c:pt idx="1939">
                  <c:v>9.7530778335557261E-2</c:v>
                </c:pt>
                <c:pt idx="1940">
                  <c:v>9.7572011100034509E-2</c:v>
                </c:pt>
                <c:pt idx="1941">
                  <c:v>9.7682393073476412E-2</c:v>
                </c:pt>
                <c:pt idx="1942">
                  <c:v>9.7742945346754831E-2</c:v>
                </c:pt>
                <c:pt idx="1943">
                  <c:v>9.7830346810382593E-2</c:v>
                </c:pt>
                <c:pt idx="1944">
                  <c:v>9.7920422358915196E-2</c:v>
                </c:pt>
                <c:pt idx="1945">
                  <c:v>9.798191393910953E-2</c:v>
                </c:pt>
                <c:pt idx="1946">
                  <c:v>9.8077997068564793E-2</c:v>
                </c:pt>
                <c:pt idx="1947">
                  <c:v>9.8165313231621379E-2</c:v>
                </c:pt>
                <c:pt idx="1948">
                  <c:v>9.8235137327792016E-2</c:v>
                </c:pt>
                <c:pt idx="1949">
                  <c:v>9.8322739030988024E-2</c:v>
                </c:pt>
                <c:pt idx="1950">
                  <c:v>9.8412172634395514E-2</c:v>
                </c:pt>
                <c:pt idx="1951">
                  <c:v>9.8482598346752701E-2</c:v>
                </c:pt>
                <c:pt idx="1952">
                  <c:v>9.8566808380383814E-2</c:v>
                </c:pt>
                <c:pt idx="1953">
                  <c:v>9.8645215178467943E-2</c:v>
                </c:pt>
                <c:pt idx="1954">
                  <c:v>9.8742481560768272E-2</c:v>
                </c:pt>
                <c:pt idx="1955">
                  <c:v>9.8819593701472572E-2</c:v>
                </c:pt>
                <c:pt idx="1956">
                  <c:v>9.890374764916296E-2</c:v>
                </c:pt>
                <c:pt idx="1957">
                  <c:v>9.9021709528834878E-2</c:v>
                </c:pt>
                <c:pt idx="1958">
                  <c:v>9.9076535198149143E-2</c:v>
                </c:pt>
                <c:pt idx="1959">
                  <c:v>9.9156872644127925E-2</c:v>
                </c:pt>
                <c:pt idx="1960">
                  <c:v>9.9235541172687763E-2</c:v>
                </c:pt>
                <c:pt idx="1961">
                  <c:v>9.9329697824040775E-2</c:v>
                </c:pt>
                <c:pt idx="1962">
                  <c:v>9.9417230047525465E-2</c:v>
                </c:pt>
                <c:pt idx="1963">
                  <c:v>9.9508663365462768E-2</c:v>
                </c:pt>
                <c:pt idx="1964">
                  <c:v>9.9602913588437883E-2</c:v>
                </c:pt>
                <c:pt idx="1965">
                  <c:v>9.9680319995199232E-2</c:v>
                </c:pt>
                <c:pt idx="1966">
                  <c:v>9.9762225025198062E-2</c:v>
                </c:pt>
                <c:pt idx="1967">
                  <c:v>9.9841524970174775E-2</c:v>
                </c:pt>
                <c:pt idx="1968">
                  <c:v>9.9943589446391978E-2</c:v>
                </c:pt>
                <c:pt idx="1969">
                  <c:v>0.10002649986802815</c:v>
                </c:pt>
                <c:pt idx="1970">
                  <c:v>0.10010972652907196</c:v>
                </c:pt>
                <c:pt idx="1971">
                  <c:v>0.10018567728724961</c:v>
                </c:pt>
                <c:pt idx="1972">
                  <c:v>0.1002696752615609</c:v>
                </c:pt>
                <c:pt idx="1973">
                  <c:v>0.1003804452034355</c:v>
                </c:pt>
                <c:pt idx="1974">
                  <c:v>0.1004617460676292</c:v>
                </c:pt>
                <c:pt idx="1975">
                  <c:v>0.1005387143663324</c:v>
                </c:pt>
                <c:pt idx="1976">
                  <c:v>0.10065085431670415</c:v>
                </c:pt>
                <c:pt idx="1977">
                  <c:v>0.10069650112813845</c:v>
                </c:pt>
                <c:pt idx="1978">
                  <c:v>0.1007902796054739</c:v>
                </c:pt>
                <c:pt idx="1979">
                  <c:v>0.10086400959986058</c:v>
                </c:pt>
                <c:pt idx="1980">
                  <c:v>0.10096349172085502</c:v>
                </c:pt>
                <c:pt idx="1981">
                  <c:v>0.10104957160245755</c:v>
                </c:pt>
                <c:pt idx="1982">
                  <c:v>0.10111321513596604</c:v>
                </c:pt>
                <c:pt idx="1983">
                  <c:v>0.10122443053701173</c:v>
                </c:pt>
                <c:pt idx="1984">
                  <c:v>0.10127554330890083</c:v>
                </c:pt>
                <c:pt idx="1985">
                  <c:v>0.10135472753249238</c:v>
                </c:pt>
                <c:pt idx="1986">
                  <c:v>0.10145680603984829</c:v>
                </c:pt>
                <c:pt idx="1987">
                  <c:v>0.10153295896081262</c:v>
                </c:pt>
                <c:pt idx="1988">
                  <c:v>0.10160991089200955</c:v>
                </c:pt>
                <c:pt idx="1989">
                  <c:v>0.10171427069006801</c:v>
                </c:pt>
                <c:pt idx="1990">
                  <c:v>0.10179028194278908</c:v>
                </c:pt>
                <c:pt idx="1991">
                  <c:v>0.10188565978614514</c:v>
                </c:pt>
                <c:pt idx="1992">
                  <c:v>0.10195245805222625</c:v>
                </c:pt>
                <c:pt idx="1993">
                  <c:v>0.10204215343056418</c:v>
                </c:pt>
                <c:pt idx="1994">
                  <c:v>0.10211479247038485</c:v>
                </c:pt>
                <c:pt idx="1995">
                  <c:v>0.10220878472212781</c:v>
                </c:pt>
                <c:pt idx="1996">
                  <c:v>0.1022786221389901</c:v>
                </c:pt>
                <c:pt idx="1997">
                  <c:v>0.10237776323937357</c:v>
                </c:pt>
                <c:pt idx="1998">
                  <c:v>0.10245113164035477</c:v>
                </c:pt>
                <c:pt idx="1999">
                  <c:v>0.10253789837699355</c:v>
                </c:pt>
                <c:pt idx="2000">
                  <c:v>0.10261249510918356</c:v>
                </c:pt>
                <c:pt idx="2001">
                  <c:v>0.10271513135289073</c:v>
                </c:pt>
                <c:pt idx="2002">
                  <c:v>0.10278704204849991</c:v>
                </c:pt>
                <c:pt idx="2003">
                  <c:v>0.1028859314967253</c:v>
                </c:pt>
                <c:pt idx="2004">
                  <c:v>0.10297400025836542</c:v>
                </c:pt>
                <c:pt idx="2005">
                  <c:v>0.10304216757069562</c:v>
                </c:pt>
                <c:pt idx="2006">
                  <c:v>0.10313886700791523</c:v>
                </c:pt>
                <c:pt idx="2007">
                  <c:v>0.10322066987702504</c:v>
                </c:pt>
                <c:pt idx="2008">
                  <c:v>0.10333225531638407</c:v>
                </c:pt>
                <c:pt idx="2009">
                  <c:v>0.1033989344968272</c:v>
                </c:pt>
                <c:pt idx="2010">
                  <c:v>0.103478716261418</c:v>
                </c:pt>
                <c:pt idx="2011">
                  <c:v>0.10355575180176244</c:v>
                </c:pt>
                <c:pt idx="2012">
                  <c:v>0.10364539508244103</c:v>
                </c:pt>
                <c:pt idx="2013">
                  <c:v>0.10374107327857886</c:v>
                </c:pt>
                <c:pt idx="2014">
                  <c:v>0.10380245030562504</c:v>
                </c:pt>
                <c:pt idx="2015">
                  <c:v>0.10389955516583188</c:v>
                </c:pt>
                <c:pt idx="2016">
                  <c:v>0.10399395795985628</c:v>
                </c:pt>
                <c:pt idx="2017">
                  <c:v>0.1040794102097856</c:v>
                </c:pt>
                <c:pt idx="2018">
                  <c:v>0.10414028512673897</c:v>
                </c:pt>
                <c:pt idx="2019">
                  <c:v>0.10425211593972077</c:v>
                </c:pt>
                <c:pt idx="2020">
                  <c:v>0.10431590942278023</c:v>
                </c:pt>
                <c:pt idx="2021">
                  <c:v>0.10440811290182123</c:v>
                </c:pt>
                <c:pt idx="2022">
                  <c:v>0.1044982911684528</c:v>
                </c:pt>
                <c:pt idx="2023">
                  <c:v>0.10457795418857149</c:v>
                </c:pt>
                <c:pt idx="2024">
                  <c:v>0.1046568198038363</c:v>
                </c:pt>
                <c:pt idx="2025">
                  <c:v>0.10473906838642373</c:v>
                </c:pt>
                <c:pt idx="2026">
                  <c:v>0.10482314532116452</c:v>
                </c:pt>
                <c:pt idx="2027">
                  <c:v>0.1049084152424207</c:v>
                </c:pt>
                <c:pt idx="2028">
                  <c:v>0.10499183458215393</c:v>
                </c:pt>
                <c:pt idx="2029">
                  <c:v>0.10508672084693137</c:v>
                </c:pt>
                <c:pt idx="2030">
                  <c:v>0.1051688967993155</c:v>
                </c:pt>
                <c:pt idx="2031">
                  <c:v>0.1052506133775617</c:v>
                </c:pt>
                <c:pt idx="2032">
                  <c:v>0.10533968095193195</c:v>
                </c:pt>
                <c:pt idx="2033">
                  <c:v>0.10542909649693352</c:v>
                </c:pt>
                <c:pt idx="2034">
                  <c:v>0.10551633193533233</c:v>
                </c:pt>
                <c:pt idx="2035">
                  <c:v>0.10561040272719555</c:v>
                </c:pt>
                <c:pt idx="2036">
                  <c:v>0.10569728270150508</c:v>
                </c:pt>
                <c:pt idx="2037">
                  <c:v>0.10577116775142965</c:v>
                </c:pt>
                <c:pt idx="2038">
                  <c:v>0.10584416281306386</c:v>
                </c:pt>
                <c:pt idx="2039">
                  <c:v>0.10595534214559989</c:v>
                </c:pt>
                <c:pt idx="2040">
                  <c:v>0.10603355848345902</c:v>
                </c:pt>
                <c:pt idx="2041">
                  <c:v>0.10612023721083694</c:v>
                </c:pt>
                <c:pt idx="2042">
                  <c:v>0.10619657124408688</c:v>
                </c:pt>
                <c:pt idx="2043">
                  <c:v>0.10630170809304504</c:v>
                </c:pt>
                <c:pt idx="2044">
                  <c:v>0.1063675794667933</c:v>
                </c:pt>
                <c:pt idx="2045">
                  <c:v>0.10645838767734203</c:v>
                </c:pt>
                <c:pt idx="2046">
                  <c:v>0.10655667291429333</c:v>
                </c:pt>
                <c:pt idx="2047">
                  <c:v>0.10662568024350648</c:v>
                </c:pt>
                <c:pt idx="2048">
                  <c:v>0.10671116823508188</c:v>
                </c:pt>
                <c:pt idx="2049">
                  <c:v>0.10680366827954739</c:v>
                </c:pt>
                <c:pt idx="2050">
                  <c:v>0.10689692010209141</c:v>
                </c:pt>
                <c:pt idx="2051">
                  <c:v>0.10698337128373051</c:v>
                </c:pt>
                <c:pt idx="2052">
                  <c:v>0.10703919682353012</c:v>
                </c:pt>
                <c:pt idx="2053">
                  <c:v>0.10713002552603454</c:v>
                </c:pt>
                <c:pt idx="2054">
                  <c:v>0.10721874138832103</c:v>
                </c:pt>
                <c:pt idx="2055">
                  <c:v>0.10730979627624918</c:v>
                </c:pt>
                <c:pt idx="2056">
                  <c:v>0.10738312165832382</c:v>
                </c:pt>
                <c:pt idx="2057">
                  <c:v>0.1074955666556178</c:v>
                </c:pt>
                <c:pt idx="2058">
                  <c:v>0.10758452866980472</c:v>
                </c:pt>
                <c:pt idx="2059">
                  <c:v>0.10766415028491047</c:v>
                </c:pt>
                <c:pt idx="2060">
                  <c:v>0.10774480500168961</c:v>
                </c:pt>
                <c:pt idx="2061">
                  <c:v>0.10783622450899898</c:v>
                </c:pt>
                <c:pt idx="2062">
                  <c:v>0.10791411052338533</c:v>
                </c:pt>
                <c:pt idx="2063">
                  <c:v>0.10800514441366556</c:v>
                </c:pt>
                <c:pt idx="2064">
                  <c:v>0.1080889741658279</c:v>
                </c:pt>
                <c:pt idx="2065">
                  <c:v>0.10817112731733984</c:v>
                </c:pt>
                <c:pt idx="2066">
                  <c:v>0.10826829941895173</c:v>
                </c:pt>
                <c:pt idx="2067">
                  <c:v>0.10834916705169935</c:v>
                </c:pt>
                <c:pt idx="2068">
                  <c:v>0.10842175260527313</c:v>
                </c:pt>
                <c:pt idx="2069">
                  <c:v>0.10851500038779296</c:v>
                </c:pt>
                <c:pt idx="2070">
                  <c:v>0.10857614244153549</c:v>
                </c:pt>
                <c:pt idx="2071">
                  <c:v>0.10866747479317293</c:v>
                </c:pt>
                <c:pt idx="2072">
                  <c:v>0.10874138704964176</c:v>
                </c:pt>
                <c:pt idx="2073">
                  <c:v>0.10881900202533884</c:v>
                </c:pt>
                <c:pt idx="2074">
                  <c:v>0.10892324605771975</c:v>
                </c:pt>
                <c:pt idx="2075">
                  <c:v>0.10899449447494329</c:v>
                </c:pt>
                <c:pt idx="2076">
                  <c:v>0.10908724499486624</c:v>
                </c:pt>
                <c:pt idx="2077">
                  <c:v>0.10918911288366626</c:v>
                </c:pt>
                <c:pt idx="2078">
                  <c:v>0.10924200332033855</c:v>
                </c:pt>
                <c:pt idx="2079">
                  <c:v>0.10935276670810738</c:v>
                </c:pt>
                <c:pt idx="2080">
                  <c:v>0.10944860842449874</c:v>
                </c:pt>
                <c:pt idx="2081">
                  <c:v>0.10952857197629537</c:v>
                </c:pt>
                <c:pt idx="2082">
                  <c:v>0.10963309109261642</c:v>
                </c:pt>
                <c:pt idx="2083">
                  <c:v>0.10970146115026053</c:v>
                </c:pt>
                <c:pt idx="2084">
                  <c:v>0.10980067727049576</c:v>
                </c:pt>
                <c:pt idx="2085">
                  <c:v>0.10989064100522156</c:v>
                </c:pt>
                <c:pt idx="2086">
                  <c:v>0.10997997309755493</c:v>
                </c:pt>
                <c:pt idx="2087">
                  <c:v>0.11006271888261096</c:v>
                </c:pt>
                <c:pt idx="2088">
                  <c:v>0.11016384476969343</c:v>
                </c:pt>
                <c:pt idx="2089">
                  <c:v>0.11023871269048582</c:v>
                </c:pt>
                <c:pt idx="2090">
                  <c:v>0.11035134389231874</c:v>
                </c:pt>
                <c:pt idx="2091">
                  <c:v>0.11043219421196215</c:v>
                </c:pt>
                <c:pt idx="2092">
                  <c:v>0.11052764182319096</c:v>
                </c:pt>
                <c:pt idx="2093">
                  <c:v>0.11062165713465916</c:v>
                </c:pt>
                <c:pt idx="2094">
                  <c:v>0.1106966150476652</c:v>
                </c:pt>
                <c:pt idx="2095">
                  <c:v>0.11076260952236829</c:v>
                </c:pt>
                <c:pt idx="2096">
                  <c:v>0.11085153383995705</c:v>
                </c:pt>
                <c:pt idx="2097">
                  <c:v>0.11095820015816397</c:v>
                </c:pt>
                <c:pt idx="2098">
                  <c:v>0.11103057453178777</c:v>
                </c:pt>
                <c:pt idx="2099">
                  <c:v>0.11111065220783924</c:v>
                </c:pt>
                <c:pt idx="2100">
                  <c:v>0.1112007583220509</c:v>
                </c:pt>
                <c:pt idx="2101">
                  <c:v>0.11129194983855718</c:v>
                </c:pt>
                <c:pt idx="2102">
                  <c:v>0.11137678724987972</c:v>
                </c:pt>
                <c:pt idx="2103">
                  <c:v>0.11146969843348895</c:v>
                </c:pt>
                <c:pt idx="2104">
                  <c:v>0.11156134037792843</c:v>
                </c:pt>
                <c:pt idx="2105">
                  <c:v>0.11164062458451394</c:v>
                </c:pt>
                <c:pt idx="2106">
                  <c:v>0.11172023856992368</c:v>
                </c:pt>
                <c:pt idx="2107">
                  <c:v>0.11181494155740257</c:v>
                </c:pt>
                <c:pt idx="2108">
                  <c:v>0.11189710875114531</c:v>
                </c:pt>
                <c:pt idx="2109">
                  <c:v>0.11197811319375807</c:v>
                </c:pt>
                <c:pt idx="2110">
                  <c:v>0.11208015180483216</c:v>
                </c:pt>
                <c:pt idx="2111">
                  <c:v>0.11215399667953839</c:v>
                </c:pt>
                <c:pt idx="2112">
                  <c:v>0.11225149968879056</c:v>
                </c:pt>
                <c:pt idx="2113">
                  <c:v>0.11233288345004101</c:v>
                </c:pt>
                <c:pt idx="2114">
                  <c:v>0.11241445801329192</c:v>
                </c:pt>
                <c:pt idx="2115">
                  <c:v>0.11249279557395152</c:v>
                </c:pt>
                <c:pt idx="2116">
                  <c:v>0.11259465476468546</c:v>
                </c:pt>
                <c:pt idx="2117">
                  <c:v>0.11266575346033625</c:v>
                </c:pt>
                <c:pt idx="2118">
                  <c:v>0.11275606501748527</c:v>
                </c:pt>
                <c:pt idx="2119">
                  <c:v>0.11286894841626263</c:v>
                </c:pt>
                <c:pt idx="2120">
                  <c:v>0.1129395084963474</c:v>
                </c:pt>
                <c:pt idx="2121">
                  <c:v>0.11303518283181463</c:v>
                </c:pt>
                <c:pt idx="2122">
                  <c:v>0.11310329195257895</c:v>
                </c:pt>
                <c:pt idx="2123">
                  <c:v>0.1131924807509366</c:v>
                </c:pt>
                <c:pt idx="2124">
                  <c:v>0.11328294290349836</c:v>
                </c:pt>
                <c:pt idx="2125">
                  <c:v>0.11337299653312276</c:v>
                </c:pt>
                <c:pt idx="2126">
                  <c:v>0.11346749857858351</c:v>
                </c:pt>
                <c:pt idx="2127">
                  <c:v>0.11355942529739114</c:v>
                </c:pt>
                <c:pt idx="2128">
                  <c:v>0.11363994114146959</c:v>
                </c:pt>
                <c:pt idx="2129">
                  <c:v>0.11375549318933656</c:v>
                </c:pt>
                <c:pt idx="2130">
                  <c:v>0.11382327934845868</c:v>
                </c:pt>
                <c:pt idx="2131">
                  <c:v>0.11392863819770284</c:v>
                </c:pt>
                <c:pt idx="2132">
                  <c:v>0.11402220572736986</c:v>
                </c:pt>
                <c:pt idx="2133">
                  <c:v>0.11410426529596945</c:v>
                </c:pt>
                <c:pt idx="2134">
                  <c:v>0.11419322491870629</c:v>
                </c:pt>
                <c:pt idx="2135">
                  <c:v>0.1142834158549017</c:v>
                </c:pt>
                <c:pt idx="2136">
                  <c:v>0.11438453225383161</c:v>
                </c:pt>
                <c:pt idx="2137">
                  <c:v>0.11446700252273714</c:v>
                </c:pt>
                <c:pt idx="2138">
                  <c:v>0.1145554220367497</c:v>
                </c:pt>
                <c:pt idx="2139">
                  <c:v>0.11465816391349766</c:v>
                </c:pt>
                <c:pt idx="2140">
                  <c:v>0.1147197453652966</c:v>
                </c:pt>
                <c:pt idx="2141">
                  <c:v>0.1147992578322018</c:v>
                </c:pt>
                <c:pt idx="2142">
                  <c:v>0.11490217353009695</c:v>
                </c:pt>
                <c:pt idx="2143">
                  <c:v>0.11497469339096274</c:v>
                </c:pt>
                <c:pt idx="2144">
                  <c:v>0.11508257037135047</c:v>
                </c:pt>
                <c:pt idx="2145">
                  <c:v>0.11515591718902962</c:v>
                </c:pt>
                <c:pt idx="2146">
                  <c:v>0.11524749705491104</c:v>
                </c:pt>
                <c:pt idx="2147">
                  <c:v>0.1153248909435675</c:v>
                </c:pt>
                <c:pt idx="2148">
                  <c:v>0.11540561528932933</c:v>
                </c:pt>
                <c:pt idx="2149">
                  <c:v>0.11549425396491945</c:v>
                </c:pt>
                <c:pt idx="2150">
                  <c:v>0.11556590129606535</c:v>
                </c:pt>
                <c:pt idx="2151">
                  <c:v>0.11566846360666871</c:v>
                </c:pt>
                <c:pt idx="2152">
                  <c:v>0.11574365363658688</c:v>
                </c:pt>
                <c:pt idx="2153">
                  <c:v>0.11582157610074995</c:v>
                </c:pt>
                <c:pt idx="2154">
                  <c:v>0.11591607096606114</c:v>
                </c:pt>
                <c:pt idx="2155">
                  <c:v>0.11601074824307948</c:v>
                </c:pt>
                <c:pt idx="2156">
                  <c:v>0.11610429812478856</c:v>
                </c:pt>
                <c:pt idx="2157">
                  <c:v>0.1161819094886186</c:v>
                </c:pt>
                <c:pt idx="2158">
                  <c:v>0.1162714609350652</c:v>
                </c:pt>
                <c:pt idx="2159">
                  <c:v>0.11635214165799869</c:v>
                </c:pt>
                <c:pt idx="2160">
                  <c:v>0.11643178266599055</c:v>
                </c:pt>
                <c:pt idx="2161">
                  <c:v>0.1165280254995585</c:v>
                </c:pt>
                <c:pt idx="2162">
                  <c:v>0.11662859109019155</c:v>
                </c:pt>
                <c:pt idx="2163">
                  <c:v>0.11671884307713357</c:v>
                </c:pt>
                <c:pt idx="2164">
                  <c:v>0.11682340193735502</c:v>
                </c:pt>
                <c:pt idx="2165">
                  <c:v>0.11690166505357072</c:v>
                </c:pt>
                <c:pt idx="2166">
                  <c:v>0.1169768842876233</c:v>
                </c:pt>
                <c:pt idx="2167">
                  <c:v>0.11707609462711659</c:v>
                </c:pt>
                <c:pt idx="2168">
                  <c:v>0.11717064024894534</c:v>
                </c:pt>
                <c:pt idx="2169">
                  <c:v>0.1172498570833235</c:v>
                </c:pt>
                <c:pt idx="2170">
                  <c:v>0.11734091223305906</c:v>
                </c:pt>
                <c:pt idx="2171">
                  <c:v>0.11744946607616692</c:v>
                </c:pt>
                <c:pt idx="2172">
                  <c:v>0.11753763593232515</c:v>
                </c:pt>
                <c:pt idx="2173">
                  <c:v>0.11763067502138042</c:v>
                </c:pt>
                <c:pt idx="2174">
                  <c:v>0.11771535570117976</c:v>
                </c:pt>
                <c:pt idx="2175">
                  <c:v>0.11781825054113265</c:v>
                </c:pt>
                <c:pt idx="2176">
                  <c:v>0.11790851767080748</c:v>
                </c:pt>
                <c:pt idx="2177">
                  <c:v>0.11798338706662514</c:v>
                </c:pt>
                <c:pt idx="2178">
                  <c:v>0.11812427443970439</c:v>
                </c:pt>
                <c:pt idx="2179">
                  <c:v>0.11820731692602948</c:v>
                </c:pt>
                <c:pt idx="2180">
                  <c:v>0.11826278929998918</c:v>
                </c:pt>
                <c:pt idx="2181">
                  <c:v>0.11835715995206032</c:v>
                </c:pt>
                <c:pt idx="2182">
                  <c:v>0.11845324688882272</c:v>
                </c:pt>
                <c:pt idx="2183">
                  <c:v>0.11854495990522156</c:v>
                </c:pt>
                <c:pt idx="2184">
                  <c:v>0.11863797325159152</c:v>
                </c:pt>
                <c:pt idx="2185">
                  <c:v>0.11873542044742862</c:v>
                </c:pt>
                <c:pt idx="2186">
                  <c:v>0.11879281269838551</c:v>
                </c:pt>
                <c:pt idx="2187">
                  <c:v>0.11889688915996073</c:v>
                </c:pt>
                <c:pt idx="2188">
                  <c:v>0.11896829749270851</c:v>
                </c:pt>
                <c:pt idx="2189">
                  <c:v>0.11905681139350027</c:v>
                </c:pt>
                <c:pt idx="2190">
                  <c:v>0.1191505631009358</c:v>
                </c:pt>
                <c:pt idx="2191">
                  <c:v>0.1192252227146347</c:v>
                </c:pt>
                <c:pt idx="2192">
                  <c:v>0.11931791468681126</c:v>
                </c:pt>
                <c:pt idx="2193">
                  <c:v>0.11941840455516475</c:v>
                </c:pt>
                <c:pt idx="2194">
                  <c:v>0.11949619145630247</c:v>
                </c:pt>
                <c:pt idx="2195">
                  <c:v>0.11956751692288255</c:v>
                </c:pt>
                <c:pt idx="2196">
                  <c:v>0.11965859539547875</c:v>
                </c:pt>
                <c:pt idx="2197">
                  <c:v>0.11976017015607762</c:v>
                </c:pt>
                <c:pt idx="2198">
                  <c:v>0.11982978637114421</c:v>
                </c:pt>
                <c:pt idx="2199">
                  <c:v>0.11993323875275948</c:v>
                </c:pt>
                <c:pt idx="2200">
                  <c:v>0.12001355600512137</c:v>
                </c:pt>
                <c:pt idx="2201">
                  <c:v>0.1201125882915082</c:v>
                </c:pt>
                <c:pt idx="2202">
                  <c:v>0.12022063755437594</c:v>
                </c:pt>
                <c:pt idx="2203">
                  <c:v>0.12028909800665274</c:v>
                </c:pt>
                <c:pt idx="2204">
                  <c:v>0.12039115373692409</c:v>
                </c:pt>
                <c:pt idx="2205">
                  <c:v>0.12047909955731265</c:v>
                </c:pt>
                <c:pt idx="2206">
                  <c:v>0.12056061383200435</c:v>
                </c:pt>
                <c:pt idx="2207">
                  <c:v>0.12067438157857761</c:v>
                </c:pt>
                <c:pt idx="2208">
                  <c:v>0.12075911723724515</c:v>
                </c:pt>
                <c:pt idx="2209">
                  <c:v>0.12083299602447678</c:v>
                </c:pt>
                <c:pt idx="2210">
                  <c:v>0.12093548619873568</c:v>
                </c:pt>
                <c:pt idx="2211">
                  <c:v>0.12103657065578226</c:v>
                </c:pt>
                <c:pt idx="2212">
                  <c:v>0.1211168501197637</c:v>
                </c:pt>
                <c:pt idx="2213">
                  <c:v>0.12120384900894129</c:v>
                </c:pt>
                <c:pt idx="2214">
                  <c:v>0.12131301006591483</c:v>
                </c:pt>
                <c:pt idx="2215">
                  <c:v>0.12140066121796284</c:v>
                </c:pt>
                <c:pt idx="2216">
                  <c:v>0.12148538617965397</c:v>
                </c:pt>
                <c:pt idx="2217">
                  <c:v>0.12156656704770805</c:v>
                </c:pt>
                <c:pt idx="2218">
                  <c:v>0.12164821980028875</c:v>
                </c:pt>
                <c:pt idx="2219">
                  <c:v>0.12175095254582034</c:v>
                </c:pt>
                <c:pt idx="2220">
                  <c:v>0.12183669347769774</c:v>
                </c:pt>
                <c:pt idx="2221">
                  <c:v>0.12190231910779464</c:v>
                </c:pt>
                <c:pt idx="2222">
                  <c:v>0.12202767591651217</c:v>
                </c:pt>
                <c:pt idx="2223">
                  <c:v>0.12211672793826887</c:v>
                </c:pt>
                <c:pt idx="2224">
                  <c:v>0.12219104397760665</c:v>
                </c:pt>
                <c:pt idx="2225">
                  <c:v>0.12227631187969559</c:v>
                </c:pt>
                <c:pt idx="2226">
                  <c:v>0.1223775711591373</c:v>
                </c:pt>
                <c:pt idx="2227">
                  <c:v>0.12247331451447684</c:v>
                </c:pt>
                <c:pt idx="2228">
                  <c:v>0.12256246931385945</c:v>
                </c:pt>
                <c:pt idx="2229">
                  <c:v>0.12262879884974567</c:v>
                </c:pt>
                <c:pt idx="2230">
                  <c:v>0.12274819328034911</c:v>
                </c:pt>
                <c:pt idx="2231">
                  <c:v>0.12284716526733337</c:v>
                </c:pt>
                <c:pt idx="2232">
                  <c:v>0.12293130236287453</c:v>
                </c:pt>
                <c:pt idx="2233">
                  <c:v>0.12301815852593223</c:v>
                </c:pt>
                <c:pt idx="2234">
                  <c:v>0.12312719330797688</c:v>
                </c:pt>
                <c:pt idx="2235">
                  <c:v>0.12322478635854878</c:v>
                </c:pt>
                <c:pt idx="2236">
                  <c:v>0.12330813956952888</c:v>
                </c:pt>
                <c:pt idx="2237">
                  <c:v>0.12337411375182958</c:v>
                </c:pt>
                <c:pt idx="2238">
                  <c:v>0.12346635489162375</c:v>
                </c:pt>
                <c:pt idx="2239">
                  <c:v>0.12355469241352497</c:v>
                </c:pt>
                <c:pt idx="2240">
                  <c:v>0.12365567530538001</c:v>
                </c:pt>
                <c:pt idx="2241">
                  <c:v>0.12375050628115115</c:v>
                </c:pt>
                <c:pt idx="2242">
                  <c:v>0.12384438544681217</c:v>
                </c:pt>
                <c:pt idx="2243">
                  <c:v>0.12395597554157835</c:v>
                </c:pt>
                <c:pt idx="2244">
                  <c:v>0.12404443147637882</c:v>
                </c:pt>
                <c:pt idx="2245">
                  <c:v>0.12411547330791936</c:v>
                </c:pt>
                <c:pt idx="2246">
                  <c:v>0.12423749390171843</c:v>
                </c:pt>
                <c:pt idx="2247">
                  <c:v>0.12432803184967264</c:v>
                </c:pt>
                <c:pt idx="2248">
                  <c:v>0.12444440062290819</c:v>
                </c:pt>
                <c:pt idx="2249">
                  <c:v>0.1245406059393878</c:v>
                </c:pt>
                <c:pt idx="2250">
                  <c:v>0.12463799269652014</c:v>
                </c:pt>
                <c:pt idx="2251">
                  <c:v>0.1247391891205305</c:v>
                </c:pt>
                <c:pt idx="2252">
                  <c:v>0.12484632625525315</c:v>
                </c:pt>
                <c:pt idx="2253">
                  <c:v>0.1249640998669506</c:v>
                </c:pt>
                <c:pt idx="2254">
                  <c:v>0.125069008419364</c:v>
                </c:pt>
                <c:pt idx="2255">
                  <c:v>0.12516392502634019</c:v>
                </c:pt>
                <c:pt idx="2256">
                  <c:v>0.12527056853223509</c:v>
                </c:pt>
                <c:pt idx="2257">
                  <c:v>0.12535519474650844</c:v>
                </c:pt>
                <c:pt idx="2258">
                  <c:v>0.12545092454963078</c:v>
                </c:pt>
                <c:pt idx="2259">
                  <c:v>0.12554468112032002</c:v>
                </c:pt>
                <c:pt idx="2260">
                  <c:v>0.12566767136104354</c:v>
                </c:pt>
                <c:pt idx="2261">
                  <c:v>0.12577079442816641</c:v>
                </c:pt>
                <c:pt idx="2262">
                  <c:v>0.12586278087113659</c:v>
                </c:pt>
                <c:pt idx="2263">
                  <c:v>0.12595637530698497</c:v>
                </c:pt>
                <c:pt idx="2264">
                  <c:v>0.12609639204737985</c:v>
                </c:pt>
                <c:pt idx="2265">
                  <c:v>0.12622508325041257</c:v>
                </c:pt>
                <c:pt idx="2266">
                  <c:v>0.12636324561223511</c:v>
                </c:pt>
                <c:pt idx="2267">
                  <c:v>0.12649135119939617</c:v>
                </c:pt>
                <c:pt idx="2268">
                  <c:v>0.1265921449002754</c:v>
                </c:pt>
                <c:pt idx="2269">
                  <c:v>0.12670632098153767</c:v>
                </c:pt>
                <c:pt idx="2270">
                  <c:v>0.12682481471634227</c:v>
                </c:pt>
                <c:pt idx="2271">
                  <c:v>0.12695714965513416</c:v>
                </c:pt>
                <c:pt idx="2272">
                  <c:v>0.12707460252376684</c:v>
                </c:pt>
                <c:pt idx="2273">
                  <c:v>0.12716294775266526</c:v>
                </c:pt>
                <c:pt idx="2274">
                  <c:v>0.12729867699206143</c:v>
                </c:pt>
                <c:pt idx="2275">
                  <c:v>0.12739295176991117</c:v>
                </c:pt>
                <c:pt idx="2276">
                  <c:v>0.12752934000240401</c:v>
                </c:pt>
                <c:pt idx="2277">
                  <c:v>0.12767925836934754</c:v>
                </c:pt>
                <c:pt idx="2278">
                  <c:v>0.12780725772305493</c:v>
                </c:pt>
                <c:pt idx="2279">
                  <c:v>0.12794794928550959</c:v>
                </c:pt>
                <c:pt idx="2280">
                  <c:v>0.12809970810922472</c:v>
                </c:pt>
                <c:pt idx="2281">
                  <c:v>0.12823308567069902</c:v>
                </c:pt>
                <c:pt idx="2282">
                  <c:v>0.12836803144246678</c:v>
                </c:pt>
                <c:pt idx="2283">
                  <c:v>0.12851211184936082</c:v>
                </c:pt>
                <c:pt idx="2284">
                  <c:v>0.12865310896017654</c:v>
                </c:pt>
                <c:pt idx="2285">
                  <c:v>0.12886571996874027</c:v>
                </c:pt>
                <c:pt idx="2286">
                  <c:v>0.12952108080171074</c:v>
                </c:pt>
              </c:numCache>
            </c:numRef>
          </c:xVal>
          <c:yVal>
            <c:numRef>
              <c:f>'45_Data'!$BP$10:$BP$2296</c:f>
              <c:numCache>
                <c:formatCode>0.0000</c:formatCode>
                <c:ptCount val="2287"/>
                <c:pt idx="0">
                  <c:v>0.31587946739354966</c:v>
                </c:pt>
                <c:pt idx="1">
                  <c:v>0.51448467533385922</c:v>
                </c:pt>
                <c:pt idx="2">
                  <c:v>0.71309930804417387</c:v>
                </c:pt>
                <c:pt idx="3">
                  <c:v>0.35560217160914581</c:v>
                </c:pt>
                <c:pt idx="4">
                  <c:v>0.59393143242892965</c:v>
                </c:pt>
                <c:pt idx="5">
                  <c:v>0.63364562000139046</c:v>
                </c:pt>
                <c:pt idx="6">
                  <c:v>0.87196246251151743</c:v>
                </c:pt>
                <c:pt idx="7">
                  <c:v>0.91168612779279556</c:v>
                </c:pt>
                <c:pt idx="8">
                  <c:v>1.0308625827818203</c:v>
                </c:pt>
                <c:pt idx="9">
                  <c:v>1.2691786995056058</c:v>
                </c:pt>
                <c:pt idx="10">
                  <c:v>1.3883617606617207</c:v>
                </c:pt>
                <c:pt idx="11">
                  <c:v>1.3486257337426331</c:v>
                </c:pt>
                <c:pt idx="12">
                  <c:v>1.3883569014961743</c:v>
                </c:pt>
                <c:pt idx="13">
                  <c:v>1.5075191577896614</c:v>
                </c:pt>
                <c:pt idx="14">
                  <c:v>1.626693630763508</c:v>
                </c:pt>
                <c:pt idx="15">
                  <c:v>1.6266989527500408</c:v>
                </c:pt>
                <c:pt idx="16">
                  <c:v>2.222477554116526</c:v>
                </c:pt>
                <c:pt idx="17">
                  <c:v>2.103372403964856</c:v>
                </c:pt>
                <c:pt idx="18">
                  <c:v>1.6267176415878462</c:v>
                </c:pt>
                <c:pt idx="19">
                  <c:v>2.2225188146774588</c:v>
                </c:pt>
                <c:pt idx="20">
                  <c:v>1.9841814771741217</c:v>
                </c:pt>
                <c:pt idx="21">
                  <c:v>2.3020201966854579</c:v>
                </c:pt>
                <c:pt idx="22">
                  <c:v>2.0239642005378156</c:v>
                </c:pt>
                <c:pt idx="23">
                  <c:v>2.4608914231514163</c:v>
                </c:pt>
                <c:pt idx="24">
                  <c:v>2.3416963425377419</c:v>
                </c:pt>
                <c:pt idx="25">
                  <c:v>2.341690819355323</c:v>
                </c:pt>
                <c:pt idx="26">
                  <c:v>2.6197808733457748</c:v>
                </c:pt>
                <c:pt idx="27">
                  <c:v>2.3019932243524508</c:v>
                </c:pt>
                <c:pt idx="28">
                  <c:v>2.3019905971753634</c:v>
                </c:pt>
                <c:pt idx="29">
                  <c:v>2.5006033647934625</c:v>
                </c:pt>
                <c:pt idx="30">
                  <c:v>2.6594769681635362</c:v>
                </c:pt>
                <c:pt idx="31">
                  <c:v>2.3019984787024383</c:v>
                </c:pt>
                <c:pt idx="32">
                  <c:v>2.5006398939403871</c:v>
                </c:pt>
                <c:pt idx="33">
                  <c:v>2.3814839911275274</c:v>
                </c:pt>
                <c:pt idx="34">
                  <c:v>2.4609146401380966</c:v>
                </c:pt>
                <c:pt idx="35">
                  <c:v>2.8977891057268361</c:v>
                </c:pt>
                <c:pt idx="36">
                  <c:v>2.5800724357325988</c:v>
                </c:pt>
                <c:pt idx="37">
                  <c:v>2.818424789262425</c:v>
                </c:pt>
                <c:pt idx="38">
                  <c:v>2.6198018022519043</c:v>
                </c:pt>
                <c:pt idx="39">
                  <c:v>2.6197806740256273</c:v>
                </c:pt>
                <c:pt idx="40">
                  <c:v>2.7389910549981122</c:v>
                </c:pt>
                <c:pt idx="41">
                  <c:v>2.5006389426554736</c:v>
                </c:pt>
                <c:pt idx="42">
                  <c:v>2.7389845949245357</c:v>
                </c:pt>
                <c:pt idx="43">
                  <c:v>2.8184224304921588</c:v>
                </c:pt>
                <c:pt idx="44">
                  <c:v>2.5403348997807034</c:v>
                </c:pt>
                <c:pt idx="45">
                  <c:v>2.977297620677867</c:v>
                </c:pt>
                <c:pt idx="46">
                  <c:v>2.8183971273066968</c:v>
                </c:pt>
                <c:pt idx="47">
                  <c:v>2.8183692509098508</c:v>
                </c:pt>
                <c:pt idx="48">
                  <c:v>2.7389281213898422</c:v>
                </c:pt>
                <c:pt idx="49">
                  <c:v>2.8580990167505758</c:v>
                </c:pt>
                <c:pt idx="50">
                  <c:v>2.9772659075178889</c:v>
                </c:pt>
                <c:pt idx="51">
                  <c:v>2.9375192309241775</c:v>
                </c:pt>
                <c:pt idx="52">
                  <c:v>3.1759164844191181</c:v>
                </c:pt>
                <c:pt idx="53">
                  <c:v>3.1362191870399765</c:v>
                </c:pt>
                <c:pt idx="54">
                  <c:v>3.3348219358030842</c:v>
                </c:pt>
                <c:pt idx="55">
                  <c:v>3.2951149130535411</c:v>
                </c:pt>
                <c:pt idx="56">
                  <c:v>3.3348399501019403</c:v>
                </c:pt>
                <c:pt idx="57">
                  <c:v>3.3348183836871335</c:v>
                </c:pt>
                <c:pt idx="58">
                  <c:v>3.4936865935927139</c:v>
                </c:pt>
                <c:pt idx="59">
                  <c:v>3.3348336070394753</c:v>
                </c:pt>
                <c:pt idx="60">
                  <c:v>3.2156863053385574</c:v>
                </c:pt>
                <c:pt idx="61">
                  <c:v>3.8114473542929086</c:v>
                </c:pt>
                <c:pt idx="62">
                  <c:v>3.2951577828207808</c:v>
                </c:pt>
                <c:pt idx="63">
                  <c:v>3.9704510135334292</c:v>
                </c:pt>
                <c:pt idx="64">
                  <c:v>4.8046750481677982</c:v>
                </c:pt>
                <c:pt idx="65">
                  <c:v>4.6856041715753571</c:v>
                </c:pt>
                <c:pt idx="66">
                  <c:v>5.4404441391128433</c:v>
                </c:pt>
                <c:pt idx="67">
                  <c:v>5.9569265113039149</c:v>
                </c:pt>
                <c:pt idx="68">
                  <c:v>6.751509082265847</c:v>
                </c:pt>
                <c:pt idx="69">
                  <c:v>7.3076767843645616</c:v>
                </c:pt>
                <c:pt idx="70">
                  <c:v>7.6653494107463374</c:v>
                </c:pt>
                <c:pt idx="71">
                  <c:v>7.7448954051940078</c:v>
                </c:pt>
                <c:pt idx="72">
                  <c:v>8.0230478015865483</c:v>
                </c:pt>
                <c:pt idx="73">
                  <c:v>8.6585434308334808</c:v>
                </c:pt>
                <c:pt idx="74">
                  <c:v>8.698449714956439</c:v>
                </c:pt>
                <c:pt idx="75">
                  <c:v>9.1750795344987939</c:v>
                </c:pt>
                <c:pt idx="76">
                  <c:v>9.4532690017513126</c:v>
                </c:pt>
                <c:pt idx="77">
                  <c:v>9.6918561735984579</c:v>
                </c:pt>
                <c:pt idx="78">
                  <c:v>10.089128736931009</c:v>
                </c:pt>
                <c:pt idx="79">
                  <c:v>10.009635533969416</c:v>
                </c:pt>
                <c:pt idx="80">
                  <c:v>10.406937413010121</c:v>
                </c:pt>
                <c:pt idx="81">
                  <c:v>10.64552085421648</c:v>
                </c:pt>
                <c:pt idx="82">
                  <c:v>11.241244463696741</c:v>
                </c:pt>
                <c:pt idx="83">
                  <c:v>11.002856183409206</c:v>
                </c:pt>
                <c:pt idx="84">
                  <c:v>10.963124992354061</c:v>
                </c:pt>
                <c:pt idx="85">
                  <c:v>11.122159892036368</c:v>
                </c:pt>
                <c:pt idx="86">
                  <c:v>10.843906816439342</c:v>
                </c:pt>
                <c:pt idx="87">
                  <c:v>11.43983529220632</c:v>
                </c:pt>
                <c:pt idx="88">
                  <c:v>11.320748515421027</c:v>
                </c:pt>
                <c:pt idx="89">
                  <c:v>11.122143816533962</c:v>
                </c:pt>
                <c:pt idx="90">
                  <c:v>11.24137016998</c:v>
                </c:pt>
                <c:pt idx="91">
                  <c:v>11.638574530142613</c:v>
                </c:pt>
                <c:pt idx="92">
                  <c:v>11.916679176855794</c:v>
                </c:pt>
                <c:pt idx="93">
                  <c:v>11.87687970345241</c:v>
                </c:pt>
                <c:pt idx="94">
                  <c:v>11.83721037632643</c:v>
                </c:pt>
                <c:pt idx="95">
                  <c:v>11.717927265911211</c:v>
                </c:pt>
                <c:pt idx="96">
                  <c:v>11.638755145084032</c:v>
                </c:pt>
                <c:pt idx="97">
                  <c:v>11.718073457254697</c:v>
                </c:pt>
                <c:pt idx="98">
                  <c:v>12.115575247567559</c:v>
                </c:pt>
                <c:pt idx="99">
                  <c:v>12.155229269276958</c:v>
                </c:pt>
                <c:pt idx="100">
                  <c:v>12.433654574543711</c:v>
                </c:pt>
                <c:pt idx="101">
                  <c:v>12.393578687410811</c:v>
                </c:pt>
                <c:pt idx="102">
                  <c:v>12.751457220105578</c:v>
                </c:pt>
                <c:pt idx="103">
                  <c:v>12.552745309049744</c:v>
                </c:pt>
                <c:pt idx="104">
                  <c:v>12.751315601616957</c:v>
                </c:pt>
                <c:pt idx="105">
                  <c:v>13.029337302074246</c:v>
                </c:pt>
                <c:pt idx="106">
                  <c:v>13.108956606097134</c:v>
                </c:pt>
                <c:pt idx="107">
                  <c:v>13.069051269346335</c:v>
                </c:pt>
                <c:pt idx="108">
                  <c:v>13.228096413500223</c:v>
                </c:pt>
                <c:pt idx="109">
                  <c:v>13.387036542435283</c:v>
                </c:pt>
                <c:pt idx="110">
                  <c:v>13.387218826067187</c:v>
                </c:pt>
                <c:pt idx="111">
                  <c:v>13.4265074151429</c:v>
                </c:pt>
                <c:pt idx="112">
                  <c:v>14.261338902030229</c:v>
                </c:pt>
                <c:pt idx="113">
                  <c:v>13.864093351608064</c:v>
                </c:pt>
                <c:pt idx="114">
                  <c:v>13.983172085191958</c:v>
                </c:pt>
                <c:pt idx="115">
                  <c:v>13.90340466855468</c:v>
                </c:pt>
                <c:pt idx="116">
                  <c:v>13.903648981869484</c:v>
                </c:pt>
                <c:pt idx="117">
                  <c:v>14.062601331384597</c:v>
                </c:pt>
                <c:pt idx="118">
                  <c:v>14.301147198279091</c:v>
                </c:pt>
                <c:pt idx="119">
                  <c:v>14.102528439233865</c:v>
                </c:pt>
                <c:pt idx="120">
                  <c:v>14.261409416173718</c:v>
                </c:pt>
                <c:pt idx="121">
                  <c:v>14.579575050375665</c:v>
                </c:pt>
                <c:pt idx="122">
                  <c:v>14.777873890979295</c:v>
                </c:pt>
                <c:pt idx="123">
                  <c:v>14.738297402148614</c:v>
                </c:pt>
                <c:pt idx="124">
                  <c:v>15.334746345820548</c:v>
                </c:pt>
                <c:pt idx="125">
                  <c:v>15.691946605029695</c:v>
                </c:pt>
                <c:pt idx="126">
                  <c:v>15.691713846352307</c:v>
                </c:pt>
                <c:pt idx="127">
                  <c:v>16.367323269583931</c:v>
                </c:pt>
                <c:pt idx="128">
                  <c:v>16.526298459490519</c:v>
                </c:pt>
                <c:pt idx="129">
                  <c:v>16.963384130540916</c:v>
                </c:pt>
                <c:pt idx="130">
                  <c:v>17.082650729586501</c:v>
                </c:pt>
                <c:pt idx="131">
                  <c:v>17.758186419289618</c:v>
                </c:pt>
                <c:pt idx="132">
                  <c:v>17.917393482795553</c:v>
                </c:pt>
                <c:pt idx="133">
                  <c:v>18.751658293249911</c:v>
                </c:pt>
                <c:pt idx="134">
                  <c:v>18.71196510231848</c:v>
                </c:pt>
                <c:pt idx="135">
                  <c:v>19.268042358446561</c:v>
                </c:pt>
                <c:pt idx="136">
                  <c:v>19.387428593648085</c:v>
                </c:pt>
                <c:pt idx="137">
                  <c:v>19.983407965014507</c:v>
                </c:pt>
                <c:pt idx="138">
                  <c:v>19.784639457675773</c:v>
                </c:pt>
                <c:pt idx="139">
                  <c:v>20.698473968082993</c:v>
                </c:pt>
                <c:pt idx="140">
                  <c:v>20.897735539985486</c:v>
                </c:pt>
                <c:pt idx="141">
                  <c:v>21.453734923610831</c:v>
                </c:pt>
                <c:pt idx="142">
                  <c:v>22.049432098784266</c:v>
                </c:pt>
                <c:pt idx="143">
                  <c:v>22.487068286439342</c:v>
                </c:pt>
                <c:pt idx="144">
                  <c:v>22.566933564947149</c:v>
                </c:pt>
                <c:pt idx="145">
                  <c:v>23.480778360219322</c:v>
                </c:pt>
                <c:pt idx="146">
                  <c:v>24.196569929784811</c:v>
                </c:pt>
                <c:pt idx="147">
                  <c:v>24.752874635772354</c:v>
                </c:pt>
                <c:pt idx="148">
                  <c:v>25.230053804189996</c:v>
                </c:pt>
                <c:pt idx="149">
                  <c:v>25.945407691387906</c:v>
                </c:pt>
                <c:pt idx="150">
                  <c:v>25.826726041726033</c:v>
                </c:pt>
                <c:pt idx="151">
                  <c:v>26.542104483769176</c:v>
                </c:pt>
                <c:pt idx="152">
                  <c:v>27.336776978351466</c:v>
                </c:pt>
                <c:pt idx="153">
                  <c:v>27.734133050088218</c:v>
                </c:pt>
                <c:pt idx="154">
                  <c:v>28.648551203929056</c:v>
                </c:pt>
                <c:pt idx="155">
                  <c:v>29.125413225063124</c:v>
                </c:pt>
                <c:pt idx="156">
                  <c:v>30.000272545309148</c:v>
                </c:pt>
                <c:pt idx="157">
                  <c:v>30.676244338077932</c:v>
                </c:pt>
                <c:pt idx="158">
                  <c:v>31.351953474291079</c:v>
                </c:pt>
                <c:pt idx="159">
                  <c:v>31.86884144394033</c:v>
                </c:pt>
                <c:pt idx="160">
                  <c:v>32.46532271764881</c:v>
                </c:pt>
                <c:pt idx="161">
                  <c:v>33.379414984900883</c:v>
                </c:pt>
                <c:pt idx="162">
                  <c:v>33.936421263525006</c:v>
                </c:pt>
                <c:pt idx="163">
                  <c:v>35.048639799752273</c:v>
                </c:pt>
                <c:pt idx="164">
                  <c:v>35.80461767441431</c:v>
                </c:pt>
                <c:pt idx="165">
                  <c:v>35.963923784357803</c:v>
                </c:pt>
                <c:pt idx="166">
                  <c:v>36.203042232488727</c:v>
                </c:pt>
                <c:pt idx="167">
                  <c:v>36.282588674679594</c:v>
                </c:pt>
                <c:pt idx="168">
                  <c:v>37.435120034581864</c:v>
                </c:pt>
                <c:pt idx="169">
                  <c:v>38.071120383902368</c:v>
                </c:pt>
                <c:pt idx="170">
                  <c:v>38.867323938584072</c:v>
                </c:pt>
                <c:pt idx="171">
                  <c:v>39.860385675099835</c:v>
                </c:pt>
                <c:pt idx="172">
                  <c:v>40.099545479056808</c:v>
                </c:pt>
                <c:pt idx="173">
                  <c:v>40.934705537905927</c:v>
                </c:pt>
                <c:pt idx="174">
                  <c:v>41.491589101562255</c:v>
                </c:pt>
                <c:pt idx="175">
                  <c:v>42.127838129493675</c:v>
                </c:pt>
                <c:pt idx="176">
                  <c:v>42.605402922010761</c:v>
                </c:pt>
                <c:pt idx="177">
                  <c:v>42.922908710602243</c:v>
                </c:pt>
                <c:pt idx="178">
                  <c:v>43.679001284023997</c:v>
                </c:pt>
                <c:pt idx="179">
                  <c:v>44.196441142314399</c:v>
                </c:pt>
                <c:pt idx="180">
                  <c:v>44.991895484556963</c:v>
                </c:pt>
                <c:pt idx="181">
                  <c:v>45.626988401314179</c:v>
                </c:pt>
                <c:pt idx="182">
                  <c:v>46.06596039094152</c:v>
                </c:pt>
                <c:pt idx="183">
                  <c:v>46.979686549238643</c:v>
                </c:pt>
                <c:pt idx="184">
                  <c:v>47.537581498480925</c:v>
                </c:pt>
                <c:pt idx="185">
                  <c:v>48.213549814089667</c:v>
                </c:pt>
                <c:pt idx="186">
                  <c:v>48.651427553708629</c:v>
                </c:pt>
                <c:pt idx="187">
                  <c:v>49.288241534291188</c:v>
                </c:pt>
                <c:pt idx="188">
                  <c:v>50.044086765758578</c:v>
                </c:pt>
                <c:pt idx="189">
                  <c:v>50.79848341446079</c:v>
                </c:pt>
                <c:pt idx="190">
                  <c:v>51.435348309169683</c:v>
                </c:pt>
                <c:pt idx="191">
                  <c:v>51.79416727919363</c:v>
                </c:pt>
                <c:pt idx="192">
                  <c:v>51.754475392201485</c:v>
                </c:pt>
                <c:pt idx="193">
                  <c:v>52.90767725455121</c:v>
                </c:pt>
                <c:pt idx="194">
                  <c:v>53.584289676559969</c:v>
                </c:pt>
                <c:pt idx="195">
                  <c:v>53.940962472214679</c:v>
                </c:pt>
                <c:pt idx="196">
                  <c:v>54.420090283292289</c:v>
                </c:pt>
                <c:pt idx="197">
                  <c:v>54.857753480349018</c:v>
                </c:pt>
                <c:pt idx="198">
                  <c:v>55.534140837040461</c:v>
                </c:pt>
                <c:pt idx="199">
                  <c:v>55.494391750492539</c:v>
                </c:pt>
                <c:pt idx="200">
                  <c:v>56.129007256307361</c:v>
                </c:pt>
                <c:pt idx="201">
                  <c:v>57.084517649991177</c:v>
                </c:pt>
                <c:pt idx="202">
                  <c:v>57.402683613074736</c:v>
                </c:pt>
                <c:pt idx="203">
                  <c:v>57.960337993291191</c:v>
                </c:pt>
                <c:pt idx="204">
                  <c:v>58.914706909820787</c:v>
                </c:pt>
                <c:pt idx="205">
                  <c:v>59.311722894807055</c:v>
                </c:pt>
                <c:pt idx="206">
                  <c:v>59.471859960218175</c:v>
                </c:pt>
                <c:pt idx="207">
                  <c:v>60.18860752639015</c:v>
                </c:pt>
                <c:pt idx="208">
                  <c:v>60.586890216565401</c:v>
                </c:pt>
                <c:pt idx="209">
                  <c:v>61.025013040286723</c:v>
                </c:pt>
                <c:pt idx="210">
                  <c:v>61.621360475584439</c:v>
                </c:pt>
                <c:pt idx="211">
                  <c:v>62.019491009989068</c:v>
                </c:pt>
                <c:pt idx="212">
                  <c:v>62.537266318839194</c:v>
                </c:pt>
                <c:pt idx="213">
                  <c:v>63.173279369183128</c:v>
                </c:pt>
                <c:pt idx="214">
                  <c:v>63.612070568148141</c:v>
                </c:pt>
                <c:pt idx="215">
                  <c:v>64.129551803787791</c:v>
                </c:pt>
                <c:pt idx="216">
                  <c:v>64.368005745072566</c:v>
                </c:pt>
                <c:pt idx="217">
                  <c:v>65.203312345115208</c:v>
                </c:pt>
                <c:pt idx="218">
                  <c:v>65.442745527659653</c:v>
                </c:pt>
                <c:pt idx="219">
                  <c:v>65.562143118325992</c:v>
                </c:pt>
                <c:pt idx="220">
                  <c:v>66.438293939158839</c:v>
                </c:pt>
                <c:pt idx="221">
                  <c:v>66.676622196081027</c:v>
                </c:pt>
                <c:pt idx="222">
                  <c:v>67.193554587829226</c:v>
                </c:pt>
                <c:pt idx="223">
                  <c:v>67.790497295206109</c:v>
                </c:pt>
                <c:pt idx="224">
                  <c:v>68.188920483169184</c:v>
                </c:pt>
                <c:pt idx="225">
                  <c:v>68.905250614933109</c:v>
                </c:pt>
                <c:pt idx="226">
                  <c:v>69.424151805463993</c:v>
                </c:pt>
                <c:pt idx="227">
                  <c:v>70.100704190743443</c:v>
                </c:pt>
                <c:pt idx="228">
                  <c:v>70.258847003443364</c:v>
                </c:pt>
                <c:pt idx="229">
                  <c:v>70.657210150258962</c:v>
                </c:pt>
                <c:pt idx="230">
                  <c:v>71.134010193639952</c:v>
                </c:pt>
                <c:pt idx="231">
                  <c:v>71.69278744674213</c:v>
                </c:pt>
                <c:pt idx="232">
                  <c:v>72.009894333881064</c:v>
                </c:pt>
                <c:pt idx="233">
                  <c:v>72.330202735208616</c:v>
                </c:pt>
                <c:pt idx="234">
                  <c:v>72.887688659819801</c:v>
                </c:pt>
                <c:pt idx="235">
                  <c:v>73.682662229754925</c:v>
                </c:pt>
                <c:pt idx="236">
                  <c:v>74.000294062126699</c:v>
                </c:pt>
                <c:pt idx="237">
                  <c:v>74.041065600532335</c:v>
                </c:pt>
                <c:pt idx="238">
                  <c:v>74.359771062313229</c:v>
                </c:pt>
                <c:pt idx="239">
                  <c:v>75.076534407816482</c:v>
                </c:pt>
                <c:pt idx="240">
                  <c:v>75.832420720542316</c:v>
                </c:pt>
                <c:pt idx="241">
                  <c:v>76.390307222872337</c:v>
                </c:pt>
                <c:pt idx="242">
                  <c:v>77.225975181037029</c:v>
                </c:pt>
                <c:pt idx="243">
                  <c:v>77.504065279321821</c:v>
                </c:pt>
                <c:pt idx="244">
                  <c:v>77.743792145963852</c:v>
                </c:pt>
                <c:pt idx="245">
                  <c:v>78.180914720403905</c:v>
                </c:pt>
                <c:pt idx="246">
                  <c:v>78.897359644799522</c:v>
                </c:pt>
                <c:pt idx="247">
                  <c:v>78.979295026755963</c:v>
                </c:pt>
                <c:pt idx="248">
                  <c:v>79.656192599741956</c:v>
                </c:pt>
                <c:pt idx="249">
                  <c:v>80.251730999518728</c:v>
                </c:pt>
                <c:pt idx="250">
                  <c:v>80.611679320050555</c:v>
                </c:pt>
                <c:pt idx="251">
                  <c:v>80.61301476044666</c:v>
                </c:pt>
                <c:pt idx="252">
                  <c:v>81.247746643503007</c:v>
                </c:pt>
                <c:pt idx="253">
                  <c:v>81.804739222490596</c:v>
                </c:pt>
                <c:pt idx="254">
                  <c:v>82.124977488086074</c:v>
                </c:pt>
                <c:pt idx="255">
                  <c:v>82.879831418366521</c:v>
                </c:pt>
                <c:pt idx="256">
                  <c:v>83.396041772451611</c:v>
                </c:pt>
                <c:pt idx="257">
                  <c:v>83.834493805316953</c:v>
                </c:pt>
                <c:pt idx="258">
                  <c:v>84.036090232338637</c:v>
                </c:pt>
                <c:pt idx="259">
                  <c:v>84.951712271723409</c:v>
                </c:pt>
                <c:pt idx="260">
                  <c:v>85.3491564041299</c:v>
                </c:pt>
                <c:pt idx="261">
                  <c:v>85.627154742116815</c:v>
                </c:pt>
                <c:pt idx="262">
                  <c:v>86.185596161157548</c:v>
                </c:pt>
                <c:pt idx="263">
                  <c:v>86.702541424453173</c:v>
                </c:pt>
                <c:pt idx="264">
                  <c:v>86.904565458428607</c:v>
                </c:pt>
                <c:pt idx="265">
                  <c:v>87.062302159439028</c:v>
                </c:pt>
                <c:pt idx="266">
                  <c:v>87.618630075603377</c:v>
                </c:pt>
                <c:pt idx="267">
                  <c:v>88.614917427187848</c:v>
                </c:pt>
                <c:pt idx="268">
                  <c:v>88.735526253517591</c:v>
                </c:pt>
                <c:pt idx="269">
                  <c:v>89.372897058771798</c:v>
                </c:pt>
                <c:pt idx="270">
                  <c:v>89.810094052201023</c:v>
                </c:pt>
                <c:pt idx="271">
                  <c:v>90.450326374095468</c:v>
                </c:pt>
                <c:pt idx="272">
                  <c:v>90.609679120564991</c:v>
                </c:pt>
                <c:pt idx="273">
                  <c:v>91.084776464971839</c:v>
                </c:pt>
                <c:pt idx="274">
                  <c:v>91.601520022253183</c:v>
                </c:pt>
                <c:pt idx="275">
                  <c:v>92.040737642068891</c:v>
                </c:pt>
                <c:pt idx="276">
                  <c:v>92.637494293487151</c:v>
                </c:pt>
                <c:pt idx="277">
                  <c:v>93.077897012448119</c:v>
                </c:pt>
                <c:pt idx="278">
                  <c:v>93.353209468745149</c:v>
                </c:pt>
                <c:pt idx="279">
                  <c:v>93.795545003519649</c:v>
                </c:pt>
                <c:pt idx="280">
                  <c:v>94.668813151496451</c:v>
                </c:pt>
                <c:pt idx="281">
                  <c:v>95.107587695143465</c:v>
                </c:pt>
                <c:pt idx="282">
                  <c:v>95.506537278655387</c:v>
                </c:pt>
                <c:pt idx="283">
                  <c:v>96.302658428678498</c:v>
                </c:pt>
                <c:pt idx="284">
                  <c:v>96.343298096037188</c:v>
                </c:pt>
                <c:pt idx="285">
                  <c:v>97.57510358040669</c:v>
                </c:pt>
                <c:pt idx="286">
                  <c:v>97.418361839388965</c:v>
                </c:pt>
                <c:pt idx="287">
                  <c:v>97.935175493511167</c:v>
                </c:pt>
                <c:pt idx="288">
                  <c:v>97.978108030010375</c:v>
                </c:pt>
                <c:pt idx="289">
                  <c:v>99.248475169118009</c:v>
                </c:pt>
                <c:pt idx="290">
                  <c:v>99.251921083448138</c:v>
                </c:pt>
                <c:pt idx="291">
                  <c:v>99.652056251799792</c:v>
                </c:pt>
                <c:pt idx="292">
                  <c:v>100.12629801587462</c:v>
                </c:pt>
                <c:pt idx="293">
                  <c:v>100.72587681623595</c:v>
                </c:pt>
                <c:pt idx="294">
                  <c:v>101.20229776171071</c:v>
                </c:pt>
                <c:pt idx="295">
                  <c:v>101.76084246749977</c:v>
                </c:pt>
                <c:pt idx="296">
                  <c:v>102.24072839247361</c:v>
                </c:pt>
                <c:pt idx="297">
                  <c:v>102.79607380503863</c:v>
                </c:pt>
                <c:pt idx="298">
                  <c:v>103.03505260568227</c:v>
                </c:pt>
                <c:pt idx="299">
                  <c:v>103.5153840623868</c:v>
                </c:pt>
                <c:pt idx="300">
                  <c:v>103.99300926327435</c:v>
                </c:pt>
                <c:pt idx="301">
                  <c:v>104.55008118344161</c:v>
                </c:pt>
                <c:pt idx="302">
                  <c:v>104.94991299972378</c:v>
                </c:pt>
                <c:pt idx="303">
                  <c:v>105.66600824106693</c:v>
                </c:pt>
                <c:pt idx="304">
                  <c:v>105.74852144689017</c:v>
                </c:pt>
                <c:pt idx="305">
                  <c:v>106.78257415340462</c:v>
                </c:pt>
                <c:pt idx="306">
                  <c:v>107.10079470980673</c:v>
                </c:pt>
                <c:pt idx="307">
                  <c:v>107.49996500920788</c:v>
                </c:pt>
                <c:pt idx="308">
                  <c:v>107.77929569676547</c:v>
                </c:pt>
                <c:pt idx="309">
                  <c:v>108.4560721388271</c:v>
                </c:pt>
                <c:pt idx="310">
                  <c:v>108.81663084341078</c:v>
                </c:pt>
                <c:pt idx="311">
                  <c:v>109.53367878312592</c:v>
                </c:pt>
                <c:pt idx="312">
                  <c:v>109.29737461971428</c:v>
                </c:pt>
                <c:pt idx="313">
                  <c:v>110.09060463261704</c:v>
                </c:pt>
                <c:pt idx="314">
                  <c:v>110.24897951643086</c:v>
                </c:pt>
                <c:pt idx="315">
                  <c:v>110.76904136520392</c:v>
                </c:pt>
                <c:pt idx="316">
                  <c:v>111.44721033761883</c:v>
                </c:pt>
                <c:pt idx="317">
                  <c:v>111.88445246411587</c:v>
                </c:pt>
                <c:pt idx="318">
                  <c:v>112.48059999012541</c:v>
                </c:pt>
                <c:pt idx="319">
                  <c:v>112.52325984617794</c:v>
                </c:pt>
                <c:pt idx="320">
                  <c:v>113.24024902143562</c:v>
                </c:pt>
                <c:pt idx="321">
                  <c:v>113.56013073948968</c:v>
                </c:pt>
                <c:pt idx="322">
                  <c:v>113.84089151513129</c:v>
                </c:pt>
                <c:pt idx="323">
                  <c:v>114.23808406861077</c:v>
                </c:pt>
                <c:pt idx="324">
                  <c:v>114.55698747030293</c:v>
                </c:pt>
                <c:pt idx="325">
                  <c:v>115.27372944581211</c:v>
                </c:pt>
                <c:pt idx="326">
                  <c:v>115.47148241759763</c:v>
                </c:pt>
                <c:pt idx="327">
                  <c:v>115.79303881455868</c:v>
                </c:pt>
                <c:pt idx="328">
                  <c:v>116.26994238126606</c:v>
                </c:pt>
                <c:pt idx="329">
                  <c:v>116.23007154278734</c:v>
                </c:pt>
                <c:pt idx="330">
                  <c:v>117.10641635159907</c:v>
                </c:pt>
                <c:pt idx="331">
                  <c:v>117.22893026048392</c:v>
                </c:pt>
                <c:pt idx="332">
                  <c:v>117.62619256708949</c:v>
                </c:pt>
                <c:pt idx="333">
                  <c:v>117.98468854141633</c:v>
                </c:pt>
                <c:pt idx="334">
                  <c:v>118.30412579086284</c:v>
                </c:pt>
                <c:pt idx="335">
                  <c:v>118.74075352888279</c:v>
                </c:pt>
                <c:pt idx="336">
                  <c:v>119.02150344475794</c:v>
                </c:pt>
                <c:pt idx="337">
                  <c:v>119.65949763311561</c:v>
                </c:pt>
                <c:pt idx="338">
                  <c:v>120.77218372061664</c:v>
                </c:pt>
                <c:pt idx="339">
                  <c:v>120.29941008291219</c:v>
                </c:pt>
                <c:pt idx="340">
                  <c:v>121.0133838191223</c:v>
                </c:pt>
                <c:pt idx="341">
                  <c:v>121.13361244689177</c:v>
                </c:pt>
                <c:pt idx="342">
                  <c:v>121.49350127619135</c:v>
                </c:pt>
                <c:pt idx="343">
                  <c:v>121.81092208541681</c:v>
                </c:pt>
                <c:pt idx="344">
                  <c:v>122.17103630661011</c:v>
                </c:pt>
                <c:pt idx="345">
                  <c:v>122.80628255177348</c:v>
                </c:pt>
                <c:pt idx="346">
                  <c:v>123.12754443794185</c:v>
                </c:pt>
                <c:pt idx="347">
                  <c:v>123.56510522167775</c:v>
                </c:pt>
                <c:pt idx="348">
                  <c:v>123.88642950986433</c:v>
                </c:pt>
                <c:pt idx="349">
                  <c:v>124.20483557535383</c:v>
                </c:pt>
                <c:pt idx="350">
                  <c:v>124.6813299323879</c:v>
                </c:pt>
                <c:pt idx="351">
                  <c:v>125.20142465154952</c:v>
                </c:pt>
                <c:pt idx="352">
                  <c:v>125.4011104450673</c:v>
                </c:pt>
                <c:pt idx="353">
                  <c:v>126.15736601513488</c:v>
                </c:pt>
                <c:pt idx="354">
                  <c:v>125.92012580794571</c:v>
                </c:pt>
                <c:pt idx="355">
                  <c:v>126.51730075383848</c:v>
                </c:pt>
                <c:pt idx="356">
                  <c:v>126.91569956439083</c:v>
                </c:pt>
                <c:pt idx="357">
                  <c:v>127.03654571789514</c:v>
                </c:pt>
                <c:pt idx="358">
                  <c:v>127.7530843454872</c:v>
                </c:pt>
                <c:pt idx="359">
                  <c:v>128.03367721417294</c:v>
                </c:pt>
                <c:pt idx="360">
                  <c:v>128.27052925128513</c:v>
                </c:pt>
                <c:pt idx="361">
                  <c:v>128.55173554013564</c:v>
                </c:pt>
                <c:pt idx="362">
                  <c:v>129.34943274984349</c:v>
                </c:pt>
                <c:pt idx="363">
                  <c:v>129.55113272685551</c:v>
                </c:pt>
                <c:pt idx="364">
                  <c:v>130.02580443461599</c:v>
                </c:pt>
                <c:pt idx="365">
                  <c:v>130.78296495215633</c:v>
                </c:pt>
                <c:pt idx="366">
                  <c:v>130.74445541977153</c:v>
                </c:pt>
                <c:pt idx="367">
                  <c:v>130.94523792958901</c:v>
                </c:pt>
                <c:pt idx="368">
                  <c:v>131.34181750227819</c:v>
                </c:pt>
                <c:pt idx="369">
                  <c:v>131.78379221436074</c:v>
                </c:pt>
                <c:pt idx="370">
                  <c:v>132.45969014268255</c:v>
                </c:pt>
                <c:pt idx="371">
                  <c:v>132.50074942088301</c:v>
                </c:pt>
                <c:pt idx="372">
                  <c:v>133.2181673814311</c:v>
                </c:pt>
                <c:pt idx="373">
                  <c:v>133.21854164272514</c:v>
                </c:pt>
                <c:pt idx="374">
                  <c:v>133.33920442460223</c:v>
                </c:pt>
                <c:pt idx="375">
                  <c:v>133.33816161985646</c:v>
                </c:pt>
                <c:pt idx="376">
                  <c:v>133.65725652853669</c:v>
                </c:pt>
                <c:pt idx="377">
                  <c:v>134.13621813599102</c:v>
                </c:pt>
                <c:pt idx="378">
                  <c:v>135.17146286242087</c:v>
                </c:pt>
                <c:pt idx="379">
                  <c:v>135.77089737821575</c:v>
                </c:pt>
                <c:pt idx="380">
                  <c:v>136.05056267440651</c:v>
                </c:pt>
                <c:pt idx="381">
                  <c:v>136.2513734461111</c:v>
                </c:pt>
                <c:pt idx="382">
                  <c:v>137.08651755700828</c:v>
                </c:pt>
                <c:pt idx="383">
                  <c:v>137.20781666572196</c:v>
                </c:pt>
                <c:pt idx="384">
                  <c:v>137.32720059531832</c:v>
                </c:pt>
                <c:pt idx="385">
                  <c:v>137.64567730201026</c:v>
                </c:pt>
                <c:pt idx="386">
                  <c:v>137.72475414235117</c:v>
                </c:pt>
                <c:pt idx="387">
                  <c:v>138.40226708914241</c:v>
                </c:pt>
                <c:pt idx="388">
                  <c:v>138.68320906268985</c:v>
                </c:pt>
                <c:pt idx="389">
                  <c:v>139.16102594292775</c:v>
                </c:pt>
                <c:pt idx="390">
                  <c:v>139.55752114478264</c:v>
                </c:pt>
                <c:pt idx="391">
                  <c:v>139.88025483043128</c:v>
                </c:pt>
                <c:pt idx="392">
                  <c:v>140.0803138045795</c:v>
                </c:pt>
                <c:pt idx="393">
                  <c:v>140.39897654346808</c:v>
                </c:pt>
                <c:pt idx="394">
                  <c:v>141.07663178701577</c:v>
                </c:pt>
                <c:pt idx="395">
                  <c:v>141.39459002386076</c:v>
                </c:pt>
                <c:pt idx="396">
                  <c:v>142.07379042381774</c:v>
                </c:pt>
                <c:pt idx="397">
                  <c:v>142.51291434042616</c:v>
                </c:pt>
                <c:pt idx="398">
                  <c:v>142.91105477643029</c:v>
                </c:pt>
                <c:pt idx="399">
                  <c:v>143.11024759532265</c:v>
                </c:pt>
                <c:pt idx="400">
                  <c:v>143.59098613539967</c:v>
                </c:pt>
                <c:pt idx="401">
                  <c:v>143.98732135221641</c:v>
                </c:pt>
                <c:pt idx="402">
                  <c:v>144.22731132600452</c:v>
                </c:pt>
                <c:pt idx="403">
                  <c:v>144.14820795892459</c:v>
                </c:pt>
                <c:pt idx="404">
                  <c:v>144.86609940462967</c:v>
                </c:pt>
                <c:pt idx="405">
                  <c:v>145.46504469272463</c:v>
                </c:pt>
                <c:pt idx="406">
                  <c:v>145.46461400163724</c:v>
                </c:pt>
                <c:pt idx="407">
                  <c:v>146.18430629073555</c:v>
                </c:pt>
                <c:pt idx="408">
                  <c:v>146.54139384286714</c:v>
                </c:pt>
                <c:pt idx="409">
                  <c:v>146.70461063810978</c:v>
                </c:pt>
                <c:pt idx="410">
                  <c:v>147.062303491617</c:v>
                </c:pt>
                <c:pt idx="411">
                  <c:v>147.65878575569127</c:v>
                </c:pt>
                <c:pt idx="412">
                  <c:v>147.97992466424165</c:v>
                </c:pt>
                <c:pt idx="413">
                  <c:v>148.1784593289708</c:v>
                </c:pt>
                <c:pt idx="414">
                  <c:v>148.93639219591122</c:v>
                </c:pt>
                <c:pt idx="415">
                  <c:v>148.58103480362993</c:v>
                </c:pt>
                <c:pt idx="416">
                  <c:v>149.81492602738123</c:v>
                </c:pt>
                <c:pt idx="417">
                  <c:v>149.81531270144026</c:v>
                </c:pt>
                <c:pt idx="418">
                  <c:v>150.21209965926809</c:v>
                </c:pt>
                <c:pt idx="419">
                  <c:v>150.29616247335221</c:v>
                </c:pt>
                <c:pt idx="420">
                  <c:v>151.13236064946648</c:v>
                </c:pt>
                <c:pt idx="421">
                  <c:v>151.45211600506298</c:v>
                </c:pt>
                <c:pt idx="422">
                  <c:v>151.76921531543604</c:v>
                </c:pt>
                <c:pt idx="423">
                  <c:v>152.090441720435</c:v>
                </c:pt>
                <c:pt idx="424">
                  <c:v>152.72949210175074</c:v>
                </c:pt>
                <c:pt idx="425">
                  <c:v>153.00663265298553</c:v>
                </c:pt>
                <c:pt idx="426">
                  <c:v>153.64769134358104</c:v>
                </c:pt>
                <c:pt idx="427">
                  <c:v>153.68546530529522</c:v>
                </c:pt>
                <c:pt idx="428">
                  <c:v>154.16533687405058</c:v>
                </c:pt>
                <c:pt idx="429">
                  <c:v>154.28566151300478</c:v>
                </c:pt>
                <c:pt idx="430">
                  <c:v>154.88339516080373</c:v>
                </c:pt>
                <c:pt idx="431">
                  <c:v>155.32056522345482</c:v>
                </c:pt>
                <c:pt idx="432">
                  <c:v>155.64123998519688</c:v>
                </c:pt>
                <c:pt idx="433">
                  <c:v>155.68250955418364</c:v>
                </c:pt>
                <c:pt idx="434">
                  <c:v>156.44010165726962</c:v>
                </c:pt>
                <c:pt idx="435">
                  <c:v>156.32110220544143</c:v>
                </c:pt>
                <c:pt idx="436">
                  <c:v>157.11877359254362</c:v>
                </c:pt>
                <c:pt idx="437">
                  <c:v>157.2380104564148</c:v>
                </c:pt>
                <c:pt idx="438">
                  <c:v>157.79796386897911</c:v>
                </c:pt>
                <c:pt idx="439">
                  <c:v>157.99948729143009</c:v>
                </c:pt>
                <c:pt idx="440">
                  <c:v>158.51691504216527</c:v>
                </c:pt>
                <c:pt idx="441">
                  <c:v>158.95656765245963</c:v>
                </c:pt>
                <c:pt idx="442">
                  <c:v>159.15685742083508</c:v>
                </c:pt>
                <c:pt idx="443">
                  <c:v>159.51788540018993</c:v>
                </c:pt>
                <c:pt idx="444">
                  <c:v>159.71499606741747</c:v>
                </c:pt>
                <c:pt idx="445">
                  <c:v>160.07468625730081</c:v>
                </c:pt>
                <c:pt idx="446">
                  <c:v>160.83131666521714</c:v>
                </c:pt>
                <c:pt idx="447">
                  <c:v>161.11228408014992</c:v>
                </c:pt>
                <c:pt idx="448">
                  <c:v>161.6728014975335</c:v>
                </c:pt>
                <c:pt idx="449">
                  <c:v>161.75158391920326</c:v>
                </c:pt>
                <c:pt idx="450">
                  <c:v>162.11266922700096</c:v>
                </c:pt>
                <c:pt idx="451">
                  <c:v>162.51089973452818</c:v>
                </c:pt>
                <c:pt idx="452">
                  <c:v>163.11131183843995</c:v>
                </c:pt>
                <c:pt idx="453">
                  <c:v>163.14983380123883</c:v>
                </c:pt>
                <c:pt idx="454">
                  <c:v>163.86407348808785</c:v>
                </c:pt>
                <c:pt idx="455">
                  <c:v>163.98478146342592</c:v>
                </c:pt>
                <c:pt idx="456">
                  <c:v>164.30560242267688</c:v>
                </c:pt>
                <c:pt idx="457">
                  <c:v>164.54515875643054</c:v>
                </c:pt>
                <c:pt idx="458">
                  <c:v>165.14340301127015</c:v>
                </c:pt>
                <c:pt idx="459">
                  <c:v>165.7040270071177</c:v>
                </c:pt>
                <c:pt idx="460">
                  <c:v>166.22161105104576</c:v>
                </c:pt>
                <c:pt idx="461">
                  <c:v>166.62203420502894</c:v>
                </c:pt>
                <c:pt idx="462">
                  <c:v>166.54306461817873</c:v>
                </c:pt>
                <c:pt idx="463">
                  <c:v>167.18378158369228</c:v>
                </c:pt>
                <c:pt idx="464">
                  <c:v>167.38247272640544</c:v>
                </c:pt>
                <c:pt idx="465">
                  <c:v>167.89879940397927</c:v>
                </c:pt>
                <c:pt idx="466">
                  <c:v>168.50013071167774</c:v>
                </c:pt>
                <c:pt idx="467">
                  <c:v>168.82017126297958</c:v>
                </c:pt>
                <c:pt idx="468">
                  <c:v>169.09983965984239</c:v>
                </c:pt>
                <c:pt idx="469">
                  <c:v>169.73811111478503</c:v>
                </c:pt>
                <c:pt idx="470">
                  <c:v>169.89743250889558</c:v>
                </c:pt>
                <c:pt idx="471">
                  <c:v>170.13756279709077</c:v>
                </c:pt>
                <c:pt idx="472">
                  <c:v>170.45966952799705</c:v>
                </c:pt>
                <c:pt idx="473">
                  <c:v>170.97891732166335</c:v>
                </c:pt>
                <c:pt idx="474">
                  <c:v>171.53576790649214</c:v>
                </c:pt>
                <c:pt idx="475">
                  <c:v>171.57717043754101</c:v>
                </c:pt>
                <c:pt idx="476">
                  <c:v>171.97956135883365</c:v>
                </c:pt>
                <c:pt idx="477">
                  <c:v>172.65588242212615</c:v>
                </c:pt>
                <c:pt idx="478">
                  <c:v>172.5792065873114</c:v>
                </c:pt>
                <c:pt idx="479">
                  <c:v>173.09775509278373</c:v>
                </c:pt>
                <c:pt idx="480">
                  <c:v>173.57440615380725</c:v>
                </c:pt>
                <c:pt idx="481">
                  <c:v>173.8566249036555</c:v>
                </c:pt>
                <c:pt idx="482">
                  <c:v>174.25701541362446</c:v>
                </c:pt>
                <c:pt idx="483">
                  <c:v>174.5722040903872</c:v>
                </c:pt>
                <c:pt idx="484">
                  <c:v>175.05305666313805</c:v>
                </c:pt>
                <c:pt idx="485">
                  <c:v>175.61012683400216</c:v>
                </c:pt>
                <c:pt idx="486">
                  <c:v>175.53084001595676</c:v>
                </c:pt>
                <c:pt idx="487">
                  <c:v>176.21439862287369</c:v>
                </c:pt>
                <c:pt idx="488">
                  <c:v>176.49255387639778</c:v>
                </c:pt>
                <c:pt idx="489">
                  <c:v>177.13085843071727</c:v>
                </c:pt>
                <c:pt idx="490">
                  <c:v>177.45148952432902</c:v>
                </c:pt>
                <c:pt idx="491">
                  <c:v>177.85240456678298</c:v>
                </c:pt>
                <c:pt idx="492">
                  <c:v>178.36874837868959</c:v>
                </c:pt>
                <c:pt idx="493">
                  <c:v>178.64692299557456</c:v>
                </c:pt>
                <c:pt idx="494">
                  <c:v>178.7309178101103</c:v>
                </c:pt>
                <c:pt idx="495">
                  <c:v>179.04925574604641</c:v>
                </c:pt>
                <c:pt idx="496">
                  <c:v>179.64787708974004</c:v>
                </c:pt>
                <c:pt idx="497">
                  <c:v>180.4446736173077</c:v>
                </c:pt>
                <c:pt idx="498">
                  <c:v>180.28941698547686</c:v>
                </c:pt>
                <c:pt idx="499">
                  <c:v>180.85128409977037</c:v>
                </c:pt>
                <c:pt idx="500">
                  <c:v>180.85315012644196</c:v>
                </c:pt>
                <c:pt idx="501">
                  <c:v>181.4493512337643</c:v>
                </c:pt>
                <c:pt idx="502">
                  <c:v>182.20799814307887</c:v>
                </c:pt>
                <c:pt idx="503">
                  <c:v>182.20949104435033</c:v>
                </c:pt>
                <c:pt idx="504">
                  <c:v>182.68717972750619</c:v>
                </c:pt>
                <c:pt idx="505">
                  <c:v>183.04674816396641</c:v>
                </c:pt>
                <c:pt idx="506">
                  <c:v>183.64644362795607</c:v>
                </c:pt>
                <c:pt idx="507">
                  <c:v>183.72678557670952</c:v>
                </c:pt>
                <c:pt idx="508">
                  <c:v>183.80848074452319</c:v>
                </c:pt>
                <c:pt idx="509">
                  <c:v>184.60628199444878</c:v>
                </c:pt>
                <c:pt idx="510">
                  <c:v>184.89016919846031</c:v>
                </c:pt>
                <c:pt idx="511">
                  <c:v>185.0092211227111</c:v>
                </c:pt>
                <c:pt idx="512">
                  <c:v>185.48523075251973</c:v>
                </c:pt>
                <c:pt idx="513">
                  <c:v>185.64833313541109</c:v>
                </c:pt>
                <c:pt idx="514">
                  <c:v>186.00760530695558</c:v>
                </c:pt>
                <c:pt idx="515">
                  <c:v>186.48717511923218</c:v>
                </c:pt>
                <c:pt idx="516">
                  <c:v>186.81143369633074</c:v>
                </c:pt>
                <c:pt idx="517">
                  <c:v>187.61065426778018</c:v>
                </c:pt>
                <c:pt idx="518">
                  <c:v>187.6110669904904</c:v>
                </c:pt>
                <c:pt idx="519">
                  <c:v>188.05227438981578</c:v>
                </c:pt>
                <c:pt idx="520">
                  <c:v>188.85036058469456</c:v>
                </c:pt>
                <c:pt idx="521">
                  <c:v>189.2494866106295</c:v>
                </c:pt>
                <c:pt idx="522">
                  <c:v>189.24993161255321</c:v>
                </c:pt>
                <c:pt idx="523">
                  <c:v>189.72978202694006</c:v>
                </c:pt>
                <c:pt idx="524">
                  <c:v>190.09208839782193</c:v>
                </c:pt>
                <c:pt idx="525">
                  <c:v>190.4891232618655</c:v>
                </c:pt>
                <c:pt idx="526">
                  <c:v>190.97365957068314</c:v>
                </c:pt>
                <c:pt idx="527">
                  <c:v>190.93229470261522</c:v>
                </c:pt>
                <c:pt idx="528">
                  <c:v>191.49429706546488</c:v>
                </c:pt>
                <c:pt idx="529">
                  <c:v>192.49276669075982</c:v>
                </c:pt>
                <c:pt idx="530">
                  <c:v>192.61518043759656</c:v>
                </c:pt>
                <c:pt idx="531">
                  <c:v>192.61968009379095</c:v>
                </c:pt>
                <c:pt idx="532">
                  <c:v>192.93957126924983</c:v>
                </c:pt>
                <c:pt idx="533">
                  <c:v>193.17921486355627</c:v>
                </c:pt>
                <c:pt idx="534">
                  <c:v>193.4176667461455</c:v>
                </c:pt>
                <c:pt idx="535">
                  <c:v>193.86219304025201</c:v>
                </c:pt>
                <c:pt idx="536">
                  <c:v>194.33793521582922</c:v>
                </c:pt>
                <c:pt idx="537">
                  <c:v>194.74002135874409</c:v>
                </c:pt>
                <c:pt idx="538">
                  <c:v>194.86513836154435</c:v>
                </c:pt>
                <c:pt idx="539">
                  <c:v>195.38496656657486</c:v>
                </c:pt>
                <c:pt idx="540">
                  <c:v>195.50691847917821</c:v>
                </c:pt>
                <c:pt idx="541">
                  <c:v>195.54890937476191</c:v>
                </c:pt>
                <c:pt idx="542">
                  <c:v>196.14865645205236</c:v>
                </c:pt>
                <c:pt idx="543">
                  <c:v>196.39229686225897</c:v>
                </c:pt>
                <c:pt idx="544">
                  <c:v>197.03304541589682</c:v>
                </c:pt>
                <c:pt idx="545">
                  <c:v>197.23461800861932</c:v>
                </c:pt>
                <c:pt idx="546">
                  <c:v>197.60024051294849</c:v>
                </c:pt>
                <c:pt idx="547">
                  <c:v>198.19671371677003</c:v>
                </c:pt>
                <c:pt idx="548">
                  <c:v>198.31922462127264</c:v>
                </c:pt>
                <c:pt idx="549">
                  <c:v>198.76210123926799</c:v>
                </c:pt>
                <c:pt idx="550">
                  <c:v>198.80464048610943</c:v>
                </c:pt>
                <c:pt idx="551">
                  <c:v>199.2070619647464</c:v>
                </c:pt>
                <c:pt idx="552">
                  <c:v>199.68635324325606</c:v>
                </c:pt>
                <c:pt idx="553">
                  <c:v>199.93106141112034</c:v>
                </c:pt>
                <c:pt idx="554">
                  <c:v>200.60909269354607</c:v>
                </c:pt>
                <c:pt idx="555">
                  <c:v>200.53413446023043</c:v>
                </c:pt>
                <c:pt idx="556">
                  <c:v>201.05094215516056</c:v>
                </c:pt>
                <c:pt idx="557">
                  <c:v>201.37744042198946</c:v>
                </c:pt>
                <c:pt idx="558">
                  <c:v>201.93853329189776</c:v>
                </c:pt>
                <c:pt idx="559">
                  <c:v>202.14331166637902</c:v>
                </c:pt>
                <c:pt idx="560">
                  <c:v>202.46322971728421</c:v>
                </c:pt>
                <c:pt idx="561">
                  <c:v>202.86982849491619</c:v>
                </c:pt>
                <c:pt idx="562">
                  <c:v>203.10845975377606</c:v>
                </c:pt>
                <c:pt idx="563">
                  <c:v>203.51181193643529</c:v>
                </c:pt>
                <c:pt idx="564">
                  <c:v>204.11584820474255</c:v>
                </c:pt>
                <c:pt idx="565">
                  <c:v>203.92050027128707</c:v>
                </c:pt>
                <c:pt idx="566">
                  <c:v>204.04616961795298</c:v>
                </c:pt>
                <c:pt idx="567">
                  <c:v>204.65037213553805</c:v>
                </c:pt>
                <c:pt idx="568">
                  <c:v>204.72897808560819</c:v>
                </c:pt>
                <c:pt idx="569">
                  <c:v>205.2167516299553</c:v>
                </c:pt>
                <c:pt idx="570">
                  <c:v>205.50186127647319</c:v>
                </c:pt>
                <c:pt idx="571">
                  <c:v>205.86224507222309</c:v>
                </c:pt>
                <c:pt idx="572">
                  <c:v>206.1850430821207</c:v>
                </c:pt>
                <c:pt idx="573">
                  <c:v>206.39042095726225</c:v>
                </c:pt>
                <c:pt idx="574">
                  <c:v>206.43390956889539</c:v>
                </c:pt>
                <c:pt idx="575">
                  <c:v>207.27775267373283</c:v>
                </c:pt>
                <c:pt idx="576">
                  <c:v>207.32314405703318</c:v>
                </c:pt>
                <c:pt idx="577">
                  <c:v>207.64844698400381</c:v>
                </c:pt>
                <c:pt idx="578">
                  <c:v>208.12929781466755</c:v>
                </c:pt>
                <c:pt idx="579">
                  <c:v>208.05494777815298</c:v>
                </c:pt>
                <c:pt idx="580">
                  <c:v>208.57987409828769</c:v>
                </c:pt>
                <c:pt idx="581">
                  <c:v>208.78387371733197</c:v>
                </c:pt>
                <c:pt idx="582">
                  <c:v>208.98966664347597</c:v>
                </c:pt>
                <c:pt idx="583">
                  <c:v>209.39261505636614</c:v>
                </c:pt>
                <c:pt idx="584">
                  <c:v>209.43772029747817</c:v>
                </c:pt>
                <c:pt idx="585">
                  <c:v>209.84064740947557</c:v>
                </c:pt>
                <c:pt idx="586">
                  <c:v>210.20910248984001</c:v>
                </c:pt>
                <c:pt idx="587">
                  <c:v>210.33131552709543</c:v>
                </c:pt>
                <c:pt idx="588">
                  <c:v>210.69738628352286</c:v>
                </c:pt>
                <c:pt idx="589">
                  <c:v>211.10044524123447</c:v>
                </c:pt>
                <c:pt idx="590">
                  <c:v>211.62662927608523</c:v>
                </c:pt>
                <c:pt idx="591">
                  <c:v>211.51162791417104</c:v>
                </c:pt>
                <c:pt idx="592">
                  <c:v>211.63777202706314</c:v>
                </c:pt>
                <c:pt idx="593">
                  <c:v>212.16133172243178</c:v>
                </c:pt>
                <c:pt idx="594">
                  <c:v>212.32911387451261</c:v>
                </c:pt>
                <c:pt idx="595">
                  <c:v>212.45260590598406</c:v>
                </c:pt>
                <c:pt idx="596">
                  <c:v>213.06236393612872</c:v>
                </c:pt>
                <c:pt idx="597">
                  <c:v>213.14719936681868</c:v>
                </c:pt>
                <c:pt idx="598">
                  <c:v>213.0335175482036</c:v>
                </c:pt>
                <c:pt idx="599">
                  <c:v>213.52331826734465</c:v>
                </c:pt>
                <c:pt idx="600">
                  <c:v>213.88856001600109</c:v>
                </c:pt>
                <c:pt idx="601">
                  <c:v>214.13267834791571</c:v>
                </c:pt>
                <c:pt idx="602">
                  <c:v>214.53485608230332</c:v>
                </c:pt>
                <c:pt idx="603">
                  <c:v>214.30792842758143</c:v>
                </c:pt>
                <c:pt idx="604">
                  <c:v>214.95018129399847</c:v>
                </c:pt>
                <c:pt idx="605">
                  <c:v>214.84078012492006</c:v>
                </c:pt>
                <c:pt idx="606">
                  <c:v>215.7651651308918</c:v>
                </c:pt>
                <c:pt idx="607">
                  <c:v>215.49590872897807</c:v>
                </c:pt>
                <c:pt idx="608">
                  <c:v>215.7410163258248</c:v>
                </c:pt>
                <c:pt idx="609">
                  <c:v>216.0660452512212</c:v>
                </c:pt>
                <c:pt idx="610">
                  <c:v>216.19687946853733</c:v>
                </c:pt>
                <c:pt idx="611">
                  <c:v>216.51952366892911</c:v>
                </c:pt>
                <c:pt idx="612">
                  <c:v>216.57062400135862</c:v>
                </c:pt>
                <c:pt idx="613">
                  <c:v>216.85734156703043</c:v>
                </c:pt>
                <c:pt idx="614">
                  <c:v>216.98627814528714</c:v>
                </c:pt>
                <c:pt idx="615">
                  <c:v>217.19173338235268</c:v>
                </c:pt>
                <c:pt idx="616">
                  <c:v>217.60111605863784</c:v>
                </c:pt>
                <c:pt idx="617">
                  <c:v>217.6485878263257</c:v>
                </c:pt>
                <c:pt idx="618">
                  <c:v>218.29412168963742</c:v>
                </c:pt>
                <c:pt idx="619">
                  <c:v>218.06391545367487</c:v>
                </c:pt>
                <c:pt idx="620">
                  <c:v>218.47280384227653</c:v>
                </c:pt>
                <c:pt idx="621">
                  <c:v>218.52065801045711</c:v>
                </c:pt>
                <c:pt idx="622">
                  <c:v>218.48803206935409</c:v>
                </c:pt>
                <c:pt idx="623">
                  <c:v>219.01645193495474</c:v>
                </c:pt>
                <c:pt idx="624">
                  <c:v>219.3472860009434</c:v>
                </c:pt>
                <c:pt idx="625">
                  <c:v>219.78965486745025</c:v>
                </c:pt>
                <c:pt idx="626">
                  <c:v>219.95940005688553</c:v>
                </c:pt>
                <c:pt idx="627">
                  <c:v>220.13119181068421</c:v>
                </c:pt>
                <c:pt idx="628">
                  <c:v>220.29930570476273</c:v>
                </c:pt>
                <c:pt idx="629">
                  <c:v>220.30745605579955</c:v>
                </c:pt>
                <c:pt idx="630">
                  <c:v>220.51676594929876</c:v>
                </c:pt>
                <c:pt idx="631">
                  <c:v>220.84586543698984</c:v>
                </c:pt>
                <c:pt idx="632">
                  <c:v>220.8547366303039</c:v>
                </c:pt>
                <c:pt idx="633">
                  <c:v>221.22444916437161</c:v>
                </c:pt>
                <c:pt idx="634">
                  <c:v>221.31746398975392</c:v>
                </c:pt>
                <c:pt idx="635">
                  <c:v>221.76485231392314</c:v>
                </c:pt>
                <c:pt idx="636">
                  <c:v>221.85515854806357</c:v>
                </c:pt>
                <c:pt idx="637">
                  <c:v>221.62850460949434</c:v>
                </c:pt>
                <c:pt idx="638">
                  <c:v>222.11208166698907</c:v>
                </c:pt>
                <c:pt idx="639">
                  <c:v>222.40169614969156</c:v>
                </c:pt>
                <c:pt idx="640">
                  <c:v>222.53680104408423</c:v>
                </c:pt>
                <c:pt idx="641">
                  <c:v>222.74290621987404</c:v>
                </c:pt>
                <c:pt idx="642">
                  <c:v>222.9546481923617</c:v>
                </c:pt>
                <c:pt idx="643">
                  <c:v>223.16602835979523</c:v>
                </c:pt>
                <c:pt idx="644">
                  <c:v>223.18043788344531</c:v>
                </c:pt>
                <c:pt idx="645">
                  <c:v>223.62733441074184</c:v>
                </c:pt>
                <c:pt idx="646">
                  <c:v>223.76062592732958</c:v>
                </c:pt>
                <c:pt idx="647">
                  <c:v>223.53389570513127</c:v>
                </c:pt>
                <c:pt idx="648">
                  <c:v>223.93949863218648</c:v>
                </c:pt>
                <c:pt idx="649">
                  <c:v>224.51359460772875</c:v>
                </c:pt>
                <c:pt idx="650">
                  <c:v>224.32697660092984</c:v>
                </c:pt>
                <c:pt idx="651">
                  <c:v>224.61512265210879</c:v>
                </c:pt>
                <c:pt idx="652">
                  <c:v>224.6675563437355</c:v>
                </c:pt>
                <c:pt idx="653">
                  <c:v>224.99352140376982</c:v>
                </c:pt>
                <c:pt idx="654">
                  <c:v>224.97109067660162</c:v>
                </c:pt>
                <c:pt idx="655">
                  <c:v>225.13935431418557</c:v>
                </c:pt>
                <c:pt idx="656">
                  <c:v>225.3104948021786</c:v>
                </c:pt>
                <c:pt idx="657">
                  <c:v>225.68284528125452</c:v>
                </c:pt>
                <c:pt idx="658">
                  <c:v>225.25389818184726</c:v>
                </c:pt>
                <c:pt idx="659">
                  <c:v>225.78353651549455</c:v>
                </c:pt>
                <c:pt idx="660">
                  <c:v>225.91815733996265</c:v>
                </c:pt>
                <c:pt idx="661">
                  <c:v>226.04924207639971</c:v>
                </c:pt>
                <c:pt idx="662">
                  <c:v>226.34330909771191</c:v>
                </c:pt>
                <c:pt idx="663">
                  <c:v>226.31073365133315</c:v>
                </c:pt>
                <c:pt idx="664">
                  <c:v>226.44130592976512</c:v>
                </c:pt>
                <c:pt idx="665">
                  <c:v>226.81330987454342</c:v>
                </c:pt>
                <c:pt idx="666">
                  <c:v>227.02716370035157</c:v>
                </c:pt>
                <c:pt idx="667">
                  <c:v>226.92105114680692</c:v>
                </c:pt>
                <c:pt idx="668">
                  <c:v>227.29296921922023</c:v>
                </c:pt>
                <c:pt idx="669">
                  <c:v>227.55077601794267</c:v>
                </c:pt>
                <c:pt idx="670">
                  <c:v>227.76219361383792</c:v>
                </c:pt>
                <c:pt idx="671">
                  <c:v>227.52880390648582</c:v>
                </c:pt>
                <c:pt idx="672">
                  <c:v>227.62322905899859</c:v>
                </c:pt>
                <c:pt idx="673">
                  <c:v>227.79710204192958</c:v>
                </c:pt>
                <c:pt idx="674">
                  <c:v>227.97126491805273</c:v>
                </c:pt>
                <c:pt idx="675">
                  <c:v>228.1844015967628</c:v>
                </c:pt>
                <c:pt idx="676">
                  <c:v>228.03791056219501</c:v>
                </c:pt>
                <c:pt idx="677">
                  <c:v>228.45105607630882</c:v>
                </c:pt>
                <c:pt idx="678">
                  <c:v>228.70699614577163</c:v>
                </c:pt>
                <c:pt idx="679">
                  <c:v>228.88048181415709</c:v>
                </c:pt>
                <c:pt idx="680">
                  <c:v>228.6103467422943</c:v>
                </c:pt>
                <c:pt idx="681">
                  <c:v>229.10678294010111</c:v>
                </c:pt>
                <c:pt idx="682">
                  <c:v>229.08293680066438</c:v>
                </c:pt>
                <c:pt idx="683">
                  <c:v>229.13240219597176</c:v>
                </c:pt>
                <c:pt idx="684">
                  <c:v>229.3113343418155</c:v>
                </c:pt>
                <c:pt idx="685">
                  <c:v>229.64464820902958</c:v>
                </c:pt>
                <c:pt idx="686">
                  <c:v>229.94238967081608</c:v>
                </c:pt>
                <c:pt idx="687">
                  <c:v>229.83322797697193</c:v>
                </c:pt>
                <c:pt idx="688">
                  <c:v>229.72773270463304</c:v>
                </c:pt>
                <c:pt idx="689">
                  <c:v>230.02188680659216</c:v>
                </c:pt>
                <c:pt idx="690">
                  <c:v>229.9179599420263</c:v>
                </c:pt>
                <c:pt idx="691">
                  <c:v>230.09263565000435</c:v>
                </c:pt>
                <c:pt idx="692">
                  <c:v>230.70457163240036</c:v>
                </c:pt>
                <c:pt idx="693">
                  <c:v>230.2789421881206</c:v>
                </c:pt>
                <c:pt idx="694">
                  <c:v>230.37651195091598</c:v>
                </c:pt>
                <c:pt idx="695">
                  <c:v>230.74663459335969</c:v>
                </c:pt>
                <c:pt idx="696">
                  <c:v>230.71689533007429</c:v>
                </c:pt>
                <c:pt idx="697">
                  <c:v>230.85393979478044</c:v>
                </c:pt>
                <c:pt idx="698">
                  <c:v>230.7084897570025</c:v>
                </c:pt>
                <c:pt idx="699">
                  <c:v>231.16685992829261</c:v>
                </c:pt>
                <c:pt idx="700">
                  <c:v>231.26101694198664</c:v>
                </c:pt>
                <c:pt idx="701">
                  <c:v>231.11919840137008</c:v>
                </c:pt>
                <c:pt idx="702">
                  <c:v>231.04858421394454</c:v>
                </c:pt>
                <c:pt idx="703">
                  <c:v>231.26484732055769</c:v>
                </c:pt>
                <c:pt idx="704">
                  <c:v>231.47995653469681</c:v>
                </c:pt>
                <c:pt idx="705">
                  <c:v>231.60814144462685</c:v>
                </c:pt>
                <c:pt idx="706">
                  <c:v>231.66596854942742</c:v>
                </c:pt>
                <c:pt idx="707">
                  <c:v>231.76385013733591</c:v>
                </c:pt>
                <c:pt idx="708">
                  <c:v>232.01683353055137</c:v>
                </c:pt>
                <c:pt idx="709">
                  <c:v>231.91123311674525</c:v>
                </c:pt>
                <c:pt idx="710">
                  <c:v>232.28896491819475</c:v>
                </c:pt>
                <c:pt idx="711">
                  <c:v>232.06108613586267</c:v>
                </c:pt>
                <c:pt idx="712">
                  <c:v>232.27475802498782</c:v>
                </c:pt>
                <c:pt idx="713">
                  <c:v>232.12951497416861</c:v>
                </c:pt>
                <c:pt idx="714">
                  <c:v>232.31044273185063</c:v>
                </c:pt>
                <c:pt idx="715">
                  <c:v>232.45112359575646</c:v>
                </c:pt>
                <c:pt idx="716">
                  <c:v>232.4193304379416</c:v>
                </c:pt>
                <c:pt idx="717">
                  <c:v>232.76152845183879</c:v>
                </c:pt>
                <c:pt idx="718">
                  <c:v>232.77447779692773</c:v>
                </c:pt>
                <c:pt idx="719">
                  <c:v>232.83118679028834</c:v>
                </c:pt>
                <c:pt idx="720">
                  <c:v>233.08771890023007</c:v>
                </c:pt>
                <c:pt idx="721">
                  <c:v>232.90094284774588</c:v>
                </c:pt>
                <c:pt idx="722">
                  <c:v>232.87323104560258</c:v>
                </c:pt>
                <c:pt idx="723">
                  <c:v>233.13166612877333</c:v>
                </c:pt>
                <c:pt idx="724">
                  <c:v>233.42703869739276</c:v>
                </c:pt>
                <c:pt idx="725">
                  <c:v>233.16312231926054</c:v>
                </c:pt>
                <c:pt idx="726">
                  <c:v>233.53927336164665</c:v>
                </c:pt>
                <c:pt idx="727">
                  <c:v>233.47655440199497</c:v>
                </c:pt>
                <c:pt idx="728">
                  <c:v>233.53297609305059</c:v>
                </c:pt>
                <c:pt idx="729">
                  <c:v>233.82920354120378</c:v>
                </c:pt>
                <c:pt idx="730">
                  <c:v>233.56319313383651</c:v>
                </c:pt>
                <c:pt idx="731">
                  <c:v>233.82217661257422</c:v>
                </c:pt>
                <c:pt idx="732">
                  <c:v>233.75980891155291</c:v>
                </c:pt>
                <c:pt idx="733">
                  <c:v>234.41865204143608</c:v>
                </c:pt>
                <c:pt idx="734">
                  <c:v>234.31100260453849</c:v>
                </c:pt>
                <c:pt idx="735">
                  <c:v>233.96647148434764</c:v>
                </c:pt>
                <c:pt idx="736">
                  <c:v>234.39008570847798</c:v>
                </c:pt>
                <c:pt idx="737">
                  <c:v>234.32205828064329</c:v>
                </c:pt>
                <c:pt idx="738">
                  <c:v>234.17766371655426</c:v>
                </c:pt>
                <c:pt idx="739">
                  <c:v>234.47561539972207</c:v>
                </c:pt>
                <c:pt idx="740">
                  <c:v>234.52920034936449</c:v>
                </c:pt>
                <c:pt idx="741">
                  <c:v>234.86752646802108</c:v>
                </c:pt>
                <c:pt idx="742">
                  <c:v>234.44589681533535</c:v>
                </c:pt>
                <c:pt idx="743">
                  <c:v>234.69873063600454</c:v>
                </c:pt>
                <c:pt idx="744">
                  <c:v>234.79488696799115</c:v>
                </c:pt>
                <c:pt idx="745">
                  <c:v>235.01434324952308</c:v>
                </c:pt>
                <c:pt idx="746">
                  <c:v>234.98859952662693</c:v>
                </c:pt>
                <c:pt idx="747">
                  <c:v>234.80218742540688</c:v>
                </c:pt>
                <c:pt idx="748">
                  <c:v>234.93702656688657</c:v>
                </c:pt>
                <c:pt idx="749">
                  <c:v>235.11765212689528</c:v>
                </c:pt>
                <c:pt idx="750">
                  <c:v>235.21599625875868</c:v>
                </c:pt>
                <c:pt idx="751">
                  <c:v>235.55343411147288</c:v>
                </c:pt>
                <c:pt idx="752">
                  <c:v>235.36647469027017</c:v>
                </c:pt>
                <c:pt idx="753">
                  <c:v>235.38201258840962</c:v>
                </c:pt>
                <c:pt idx="754">
                  <c:v>235.6019277388292</c:v>
                </c:pt>
                <c:pt idx="755">
                  <c:v>235.65926728041646</c:v>
                </c:pt>
                <c:pt idx="756">
                  <c:v>235.39323575525373</c:v>
                </c:pt>
                <c:pt idx="757">
                  <c:v>235.65151822781957</c:v>
                </c:pt>
                <c:pt idx="758">
                  <c:v>235.66637945757324</c:v>
                </c:pt>
                <c:pt idx="759">
                  <c:v>236.12778924860802</c:v>
                </c:pt>
                <c:pt idx="760">
                  <c:v>235.74505239607007</c:v>
                </c:pt>
                <c:pt idx="761">
                  <c:v>236.12175045595572</c:v>
                </c:pt>
                <c:pt idx="762">
                  <c:v>236.18131925956195</c:v>
                </c:pt>
                <c:pt idx="763">
                  <c:v>235.83848085095303</c:v>
                </c:pt>
                <c:pt idx="764">
                  <c:v>236.33247599505708</c:v>
                </c:pt>
                <c:pt idx="765">
                  <c:v>236.31000347396107</c:v>
                </c:pt>
                <c:pt idx="766">
                  <c:v>236.36962924808606</c:v>
                </c:pt>
                <c:pt idx="767">
                  <c:v>236.54551795128884</c:v>
                </c:pt>
                <c:pt idx="768">
                  <c:v>236.67984481853267</c:v>
                </c:pt>
                <c:pt idx="769">
                  <c:v>236.61572681228898</c:v>
                </c:pt>
                <c:pt idx="770">
                  <c:v>236.80066875211028</c:v>
                </c:pt>
                <c:pt idx="771">
                  <c:v>236.77818297299845</c:v>
                </c:pt>
                <c:pt idx="772">
                  <c:v>236.67339455678402</c:v>
                </c:pt>
                <c:pt idx="773">
                  <c:v>236.56612396736264</c:v>
                </c:pt>
                <c:pt idx="774">
                  <c:v>237.06868719303498</c:v>
                </c:pt>
                <c:pt idx="775">
                  <c:v>237.21129753390275</c:v>
                </c:pt>
                <c:pt idx="776">
                  <c:v>237.26677886071056</c:v>
                </c:pt>
                <c:pt idx="777">
                  <c:v>236.96207949650187</c:v>
                </c:pt>
                <c:pt idx="778">
                  <c:v>237.05882387441821</c:v>
                </c:pt>
                <c:pt idx="779">
                  <c:v>236.75070111395118</c:v>
                </c:pt>
                <c:pt idx="780">
                  <c:v>237.17342683897724</c:v>
                </c:pt>
                <c:pt idx="781">
                  <c:v>237.31039916768142</c:v>
                </c:pt>
                <c:pt idx="782">
                  <c:v>237.4513609428827</c:v>
                </c:pt>
                <c:pt idx="783">
                  <c:v>237.2239477751167</c:v>
                </c:pt>
                <c:pt idx="784">
                  <c:v>237.52185583038548</c:v>
                </c:pt>
                <c:pt idx="785">
                  <c:v>237.45892810501357</c:v>
                </c:pt>
                <c:pt idx="786">
                  <c:v>237.47581242285912</c:v>
                </c:pt>
                <c:pt idx="787">
                  <c:v>237.85258282543717</c:v>
                </c:pt>
                <c:pt idx="788">
                  <c:v>237.71331625331561</c:v>
                </c:pt>
                <c:pt idx="789">
                  <c:v>237.84443478790166</c:v>
                </c:pt>
                <c:pt idx="790">
                  <c:v>238.06789104597294</c:v>
                </c:pt>
                <c:pt idx="791">
                  <c:v>238.0029477006178</c:v>
                </c:pt>
                <c:pt idx="792">
                  <c:v>238.1009677270163</c:v>
                </c:pt>
                <c:pt idx="793">
                  <c:v>238.16443637814925</c:v>
                </c:pt>
                <c:pt idx="794">
                  <c:v>238.26804471917748</c:v>
                </c:pt>
                <c:pt idx="795">
                  <c:v>238.23813345599055</c:v>
                </c:pt>
                <c:pt idx="796">
                  <c:v>238.33660038802202</c:v>
                </c:pt>
                <c:pt idx="797">
                  <c:v>238.27459240728143</c:v>
                </c:pt>
                <c:pt idx="798">
                  <c:v>238.77337378714589</c:v>
                </c:pt>
                <c:pt idx="799">
                  <c:v>238.22640846663595</c:v>
                </c:pt>
                <c:pt idx="800">
                  <c:v>238.2881865034087</c:v>
                </c:pt>
                <c:pt idx="801">
                  <c:v>238.3431222580104</c:v>
                </c:pt>
                <c:pt idx="802">
                  <c:v>238.64968657464982</c:v>
                </c:pt>
                <c:pt idx="803">
                  <c:v>237.9313215264462</c:v>
                </c:pt>
                <c:pt idx="804">
                  <c:v>237.90252137365698</c:v>
                </c:pt>
                <c:pt idx="805">
                  <c:v>238.07929639133496</c:v>
                </c:pt>
                <c:pt idx="806">
                  <c:v>238.28896954434856</c:v>
                </c:pt>
                <c:pt idx="807">
                  <c:v>239.07354071252988</c:v>
                </c:pt>
                <c:pt idx="808">
                  <c:v>239.61941620534418</c:v>
                </c:pt>
                <c:pt idx="809">
                  <c:v>239.60175800652917</c:v>
                </c:pt>
                <c:pt idx="810">
                  <c:v>239.5426439940023</c:v>
                </c:pt>
                <c:pt idx="811">
                  <c:v>239.68641871675453</c:v>
                </c:pt>
                <c:pt idx="812">
                  <c:v>239.58463803084987</c:v>
                </c:pt>
                <c:pt idx="813">
                  <c:v>239.28336845085713</c:v>
                </c:pt>
                <c:pt idx="814">
                  <c:v>239.62622023247926</c:v>
                </c:pt>
                <c:pt idx="815">
                  <c:v>239.96722297119211</c:v>
                </c:pt>
                <c:pt idx="816">
                  <c:v>239.34015567493566</c:v>
                </c:pt>
                <c:pt idx="817">
                  <c:v>239.31659556607667</c:v>
                </c:pt>
                <c:pt idx="818">
                  <c:v>239.69567872382561</c:v>
                </c:pt>
                <c:pt idx="819">
                  <c:v>239.59127463191712</c:v>
                </c:pt>
                <c:pt idx="820">
                  <c:v>239.61097178593354</c:v>
                </c:pt>
                <c:pt idx="821">
                  <c:v>239.86901724620677</c:v>
                </c:pt>
                <c:pt idx="822">
                  <c:v>239.84499037368087</c:v>
                </c:pt>
                <c:pt idx="823">
                  <c:v>239.70072218613328</c:v>
                </c:pt>
                <c:pt idx="824">
                  <c:v>239.92255790955491</c:v>
                </c:pt>
                <c:pt idx="825">
                  <c:v>240.10223149213368</c:v>
                </c:pt>
                <c:pt idx="826">
                  <c:v>239.91452626365026</c:v>
                </c:pt>
                <c:pt idx="827">
                  <c:v>240.01032141471785</c:v>
                </c:pt>
                <c:pt idx="828">
                  <c:v>240.5562508505235</c:v>
                </c:pt>
                <c:pt idx="829">
                  <c:v>240.13126958575629</c:v>
                </c:pt>
                <c:pt idx="830">
                  <c:v>240.23039915640845</c:v>
                </c:pt>
                <c:pt idx="831">
                  <c:v>240.53157770251789</c:v>
                </c:pt>
                <c:pt idx="832">
                  <c:v>240.5452818004965</c:v>
                </c:pt>
                <c:pt idx="833">
                  <c:v>240.6060024178928</c:v>
                </c:pt>
                <c:pt idx="834">
                  <c:v>240.62525963608414</c:v>
                </c:pt>
                <c:pt idx="835">
                  <c:v>240.60855800065985</c:v>
                </c:pt>
                <c:pt idx="836">
                  <c:v>240.62220845536538</c:v>
                </c:pt>
                <c:pt idx="837">
                  <c:v>240.80264241131303</c:v>
                </c:pt>
                <c:pt idx="838">
                  <c:v>241.17970487745475</c:v>
                </c:pt>
                <c:pt idx="839">
                  <c:v>240.75230646930021</c:v>
                </c:pt>
                <c:pt idx="840">
                  <c:v>240.85463837186748</c:v>
                </c:pt>
                <c:pt idx="841">
                  <c:v>240.87126314020614</c:v>
                </c:pt>
                <c:pt idx="842">
                  <c:v>241.17184173138949</c:v>
                </c:pt>
                <c:pt idx="843">
                  <c:v>241.06899301247944</c:v>
                </c:pt>
                <c:pt idx="844">
                  <c:v>241.08839883258264</c:v>
                </c:pt>
                <c:pt idx="845">
                  <c:v>241.18845788218258</c:v>
                </c:pt>
                <c:pt idx="846">
                  <c:v>241.20448765383236</c:v>
                </c:pt>
                <c:pt idx="847">
                  <c:v>241.26688677908001</c:v>
                </c:pt>
                <c:pt idx="848">
                  <c:v>241.16640032290422</c:v>
                </c:pt>
                <c:pt idx="849">
                  <c:v>241.54357847006446</c:v>
                </c:pt>
                <c:pt idx="850">
                  <c:v>241.52372594903929</c:v>
                </c:pt>
                <c:pt idx="851">
                  <c:v>241.05787686887055</c:v>
                </c:pt>
                <c:pt idx="852">
                  <c:v>241.88187953005362</c:v>
                </c:pt>
                <c:pt idx="853">
                  <c:v>241.49926670261465</c:v>
                </c:pt>
                <c:pt idx="854">
                  <c:v>241.51433542523054</c:v>
                </c:pt>
                <c:pt idx="855">
                  <c:v>241.81700636812778</c:v>
                </c:pt>
                <c:pt idx="856">
                  <c:v>241.83193041673553</c:v>
                </c:pt>
                <c:pt idx="857">
                  <c:v>241.40395579874792</c:v>
                </c:pt>
                <c:pt idx="858">
                  <c:v>241.82722641845339</c:v>
                </c:pt>
                <c:pt idx="859">
                  <c:v>241.76652885012001</c:v>
                </c:pt>
                <c:pt idx="860">
                  <c:v>241.90507334581628</c:v>
                </c:pt>
                <c:pt idx="861">
                  <c:v>242.03987094969898</c:v>
                </c:pt>
                <c:pt idx="862">
                  <c:v>242.34739026868533</c:v>
                </c:pt>
                <c:pt idx="863">
                  <c:v>242.31909858805457</c:v>
                </c:pt>
                <c:pt idx="864">
                  <c:v>242.01780259256188</c:v>
                </c:pt>
                <c:pt idx="865">
                  <c:v>242.03893110780996</c:v>
                </c:pt>
                <c:pt idx="866">
                  <c:v>242.00975878244017</c:v>
                </c:pt>
                <c:pt idx="867">
                  <c:v>242.43145283375895</c:v>
                </c:pt>
                <c:pt idx="868">
                  <c:v>242.12644026598852</c:v>
                </c:pt>
                <c:pt idx="869">
                  <c:v>242.30281424591362</c:v>
                </c:pt>
                <c:pt idx="870">
                  <c:v>242.35967785040137</c:v>
                </c:pt>
                <c:pt idx="871">
                  <c:v>242.49433688327895</c:v>
                </c:pt>
                <c:pt idx="872">
                  <c:v>242.39692397173334</c:v>
                </c:pt>
                <c:pt idx="873">
                  <c:v>242.61505967320571</c:v>
                </c:pt>
                <c:pt idx="874">
                  <c:v>242.75600772524621</c:v>
                </c:pt>
                <c:pt idx="875">
                  <c:v>242.77192702444592</c:v>
                </c:pt>
                <c:pt idx="876">
                  <c:v>242.82879669144967</c:v>
                </c:pt>
                <c:pt idx="877">
                  <c:v>242.60575171595511</c:v>
                </c:pt>
                <c:pt idx="878">
                  <c:v>242.74682512833226</c:v>
                </c:pt>
                <c:pt idx="879">
                  <c:v>243.13344396152775</c:v>
                </c:pt>
                <c:pt idx="880">
                  <c:v>242.86366725585287</c:v>
                </c:pt>
                <c:pt idx="881">
                  <c:v>243.13090182876687</c:v>
                </c:pt>
                <c:pt idx="882">
                  <c:v>242.86263191736268</c:v>
                </c:pt>
                <c:pt idx="883">
                  <c:v>243.24397539696673</c:v>
                </c:pt>
                <c:pt idx="884">
                  <c:v>243.47118519069264</c:v>
                </c:pt>
                <c:pt idx="885">
                  <c:v>243.36172191785988</c:v>
                </c:pt>
                <c:pt idx="886">
                  <c:v>243.30173133436287</c:v>
                </c:pt>
                <c:pt idx="887">
                  <c:v>243.645014222838</c:v>
                </c:pt>
                <c:pt idx="888">
                  <c:v>243.58388547173118</c:v>
                </c:pt>
                <c:pt idx="889">
                  <c:v>243.60377232921877</c:v>
                </c:pt>
                <c:pt idx="890">
                  <c:v>243.54012989886732</c:v>
                </c:pt>
                <c:pt idx="891">
                  <c:v>243.76056780269531</c:v>
                </c:pt>
                <c:pt idx="892">
                  <c:v>243.65879672897478</c:v>
                </c:pt>
                <c:pt idx="893">
                  <c:v>243.75455596248116</c:v>
                </c:pt>
                <c:pt idx="894">
                  <c:v>243.85369100343075</c:v>
                </c:pt>
                <c:pt idx="895">
                  <c:v>243.91797300990416</c:v>
                </c:pt>
                <c:pt idx="896">
                  <c:v>243.65303861368719</c:v>
                </c:pt>
                <c:pt idx="897">
                  <c:v>244.07316130410507</c:v>
                </c:pt>
                <c:pt idx="898">
                  <c:v>243.9679856911271</c:v>
                </c:pt>
                <c:pt idx="899">
                  <c:v>244.06908229557183</c:v>
                </c:pt>
                <c:pt idx="900">
                  <c:v>243.9242920753718</c:v>
                </c:pt>
                <c:pt idx="901">
                  <c:v>244.14617771282246</c:v>
                </c:pt>
                <c:pt idx="902">
                  <c:v>244.0852422788943</c:v>
                </c:pt>
                <c:pt idx="903">
                  <c:v>244.02344132795761</c:v>
                </c:pt>
                <c:pt idx="904">
                  <c:v>244.23888524208652</c:v>
                </c:pt>
                <c:pt idx="905">
                  <c:v>244.336043952311</c:v>
                </c:pt>
                <c:pt idx="906">
                  <c:v>244.68400992414362</c:v>
                </c:pt>
                <c:pt idx="907">
                  <c:v>244.54149510488128</c:v>
                </c:pt>
                <c:pt idx="908">
                  <c:v>244.51684114768642</c:v>
                </c:pt>
                <c:pt idx="909">
                  <c:v>244.48885981084402</c:v>
                </c:pt>
                <c:pt idx="910">
                  <c:v>244.54659601242187</c:v>
                </c:pt>
                <c:pt idx="911">
                  <c:v>244.60873184633223</c:v>
                </c:pt>
                <c:pt idx="912">
                  <c:v>244.46006665714432</c:v>
                </c:pt>
                <c:pt idx="913">
                  <c:v>244.56182818945436</c:v>
                </c:pt>
                <c:pt idx="914">
                  <c:v>244.6607526306189</c:v>
                </c:pt>
                <c:pt idx="915">
                  <c:v>244.84500942047623</c:v>
                </c:pt>
                <c:pt idx="916">
                  <c:v>244.4506425789335</c:v>
                </c:pt>
                <c:pt idx="917">
                  <c:v>244.8365286967975</c:v>
                </c:pt>
                <c:pt idx="918">
                  <c:v>244.80763998063179</c:v>
                </c:pt>
                <c:pt idx="919">
                  <c:v>245.1147811058959</c:v>
                </c:pt>
                <c:pt idx="920">
                  <c:v>245.13398368604473</c:v>
                </c:pt>
                <c:pt idx="921">
                  <c:v>244.90719630470818</c:v>
                </c:pt>
                <c:pt idx="922">
                  <c:v>244.92340048950092</c:v>
                </c:pt>
                <c:pt idx="923">
                  <c:v>244.82188104243383</c:v>
                </c:pt>
                <c:pt idx="924">
                  <c:v>245.2080312568437</c:v>
                </c:pt>
                <c:pt idx="925">
                  <c:v>245.38592565608423</c:v>
                </c:pt>
                <c:pt idx="926">
                  <c:v>245.48738564747421</c:v>
                </c:pt>
                <c:pt idx="927">
                  <c:v>245.58669660366346</c:v>
                </c:pt>
                <c:pt idx="928">
                  <c:v>245.35844199364928</c:v>
                </c:pt>
                <c:pt idx="929">
                  <c:v>245.61958164469723</c:v>
                </c:pt>
                <c:pt idx="930">
                  <c:v>245.4387404890399</c:v>
                </c:pt>
                <c:pt idx="931">
                  <c:v>245.66421127954669</c:v>
                </c:pt>
                <c:pt idx="932">
                  <c:v>245.8801272390705</c:v>
                </c:pt>
                <c:pt idx="933">
                  <c:v>245.24577312414519</c:v>
                </c:pt>
                <c:pt idx="934">
                  <c:v>245.5944086227197</c:v>
                </c:pt>
                <c:pt idx="935">
                  <c:v>245.69305616800787</c:v>
                </c:pt>
                <c:pt idx="936">
                  <c:v>245.66899366032405</c:v>
                </c:pt>
                <c:pt idx="937">
                  <c:v>245.84648714551494</c:v>
                </c:pt>
                <c:pt idx="938">
                  <c:v>246.19162177747702</c:v>
                </c:pt>
                <c:pt idx="939">
                  <c:v>246.13269296457693</c:v>
                </c:pt>
                <c:pt idx="940">
                  <c:v>246.18649787789226</c:v>
                </c:pt>
                <c:pt idx="941">
                  <c:v>246.28909368946012</c:v>
                </c:pt>
                <c:pt idx="942">
                  <c:v>246.10257038733164</c:v>
                </c:pt>
                <c:pt idx="943">
                  <c:v>245.95570304322371</c:v>
                </c:pt>
                <c:pt idx="944">
                  <c:v>246.1387325682615</c:v>
                </c:pt>
                <c:pt idx="945">
                  <c:v>246.39950160713173</c:v>
                </c:pt>
                <c:pt idx="946">
                  <c:v>246.29370668118275</c:v>
                </c:pt>
                <c:pt idx="947">
                  <c:v>246.15157143797762</c:v>
                </c:pt>
                <c:pt idx="948">
                  <c:v>246.33307839164172</c:v>
                </c:pt>
                <c:pt idx="949">
                  <c:v>246.27120464898485</c:v>
                </c:pt>
                <c:pt idx="950">
                  <c:v>246.45370923345067</c:v>
                </c:pt>
                <c:pt idx="951">
                  <c:v>246.54812556969364</c:v>
                </c:pt>
                <c:pt idx="952">
                  <c:v>246.48650828239781</c:v>
                </c:pt>
                <c:pt idx="953">
                  <c:v>246.38126202022221</c:v>
                </c:pt>
                <c:pt idx="954">
                  <c:v>246.76596234775266</c:v>
                </c:pt>
                <c:pt idx="955">
                  <c:v>246.33370527962524</c:v>
                </c:pt>
                <c:pt idx="956">
                  <c:v>246.39531349248088</c:v>
                </c:pt>
                <c:pt idx="957">
                  <c:v>246.69892095445849</c:v>
                </c:pt>
                <c:pt idx="958">
                  <c:v>247.12055975296357</c:v>
                </c:pt>
                <c:pt idx="959">
                  <c:v>246.93879890992216</c:v>
                </c:pt>
                <c:pt idx="960">
                  <c:v>246.82874782231437</c:v>
                </c:pt>
                <c:pt idx="961">
                  <c:v>247.17500139389617</c:v>
                </c:pt>
                <c:pt idx="962">
                  <c:v>247.03141218922363</c:v>
                </c:pt>
                <c:pt idx="963">
                  <c:v>247.17014760610746</c:v>
                </c:pt>
                <c:pt idx="964">
                  <c:v>247.39792571862284</c:v>
                </c:pt>
                <c:pt idx="965">
                  <c:v>247.2504479505493</c:v>
                </c:pt>
                <c:pt idx="966">
                  <c:v>247.18781488914675</c:v>
                </c:pt>
                <c:pt idx="967">
                  <c:v>247.16608660926468</c:v>
                </c:pt>
                <c:pt idx="968">
                  <c:v>247.50753712911899</c:v>
                </c:pt>
                <c:pt idx="969">
                  <c:v>247.44956132042773</c:v>
                </c:pt>
                <c:pt idx="970">
                  <c:v>247.42330430425841</c:v>
                </c:pt>
                <c:pt idx="971">
                  <c:v>247.76802247856847</c:v>
                </c:pt>
                <c:pt idx="972">
                  <c:v>247.41872718778529</c:v>
                </c:pt>
                <c:pt idx="973">
                  <c:v>247.64390657418923</c:v>
                </c:pt>
                <c:pt idx="974">
                  <c:v>247.53751953851858</c:v>
                </c:pt>
                <c:pt idx="975">
                  <c:v>247.76068612080044</c:v>
                </c:pt>
                <c:pt idx="976">
                  <c:v>247.73768097286583</c:v>
                </c:pt>
                <c:pt idx="977">
                  <c:v>247.79912745694313</c:v>
                </c:pt>
                <c:pt idx="978">
                  <c:v>247.69741711613179</c:v>
                </c:pt>
                <c:pt idx="979">
                  <c:v>247.84066270645081</c:v>
                </c:pt>
                <c:pt idx="980">
                  <c:v>248.01710145881651</c:v>
                </c:pt>
                <c:pt idx="981">
                  <c:v>247.78750205000193</c:v>
                </c:pt>
                <c:pt idx="982">
                  <c:v>248.09530373745466</c:v>
                </c:pt>
                <c:pt idx="983">
                  <c:v>247.94974307774379</c:v>
                </c:pt>
                <c:pt idx="984">
                  <c:v>248.13214649663954</c:v>
                </c:pt>
                <c:pt idx="985">
                  <c:v>248.52110938222287</c:v>
                </c:pt>
                <c:pt idx="986">
                  <c:v>248.28982940524622</c:v>
                </c:pt>
                <c:pt idx="987">
                  <c:v>247.9346335788027</c:v>
                </c:pt>
                <c:pt idx="988">
                  <c:v>248.32218115698399</c:v>
                </c:pt>
                <c:pt idx="989">
                  <c:v>248.01381385621488</c:v>
                </c:pt>
                <c:pt idx="990">
                  <c:v>248.20113778164688</c:v>
                </c:pt>
                <c:pt idx="991">
                  <c:v>248.38298030117744</c:v>
                </c:pt>
                <c:pt idx="992">
                  <c:v>248.31622749460004</c:v>
                </c:pt>
                <c:pt idx="993">
                  <c:v>248.45168962010601</c:v>
                </c:pt>
                <c:pt idx="994">
                  <c:v>248.75763479198562</c:v>
                </c:pt>
                <c:pt idx="995">
                  <c:v>248.81757634684914</c:v>
                </c:pt>
                <c:pt idx="996">
                  <c:v>248.66730864041327</c:v>
                </c:pt>
                <c:pt idx="997">
                  <c:v>248.97920309801194</c:v>
                </c:pt>
                <c:pt idx="998">
                  <c:v>248.50523911329296</c:v>
                </c:pt>
                <c:pt idx="999">
                  <c:v>248.85375363619841</c:v>
                </c:pt>
                <c:pt idx="1000">
                  <c:v>248.61949328560979</c:v>
                </c:pt>
                <c:pt idx="1001">
                  <c:v>249.00476073850689</c:v>
                </c:pt>
                <c:pt idx="1002">
                  <c:v>249.14837360724985</c:v>
                </c:pt>
                <c:pt idx="1003">
                  <c:v>249.04031119789153</c:v>
                </c:pt>
                <c:pt idx="1004">
                  <c:v>248.97913519152993</c:v>
                </c:pt>
                <c:pt idx="1005">
                  <c:v>249.16411223292812</c:v>
                </c:pt>
                <c:pt idx="1006">
                  <c:v>249.05374238410005</c:v>
                </c:pt>
                <c:pt idx="1007">
                  <c:v>249.081594844785</c:v>
                </c:pt>
                <c:pt idx="1008">
                  <c:v>249.38372873469945</c:v>
                </c:pt>
                <c:pt idx="1009">
                  <c:v>249.1907227242082</c:v>
                </c:pt>
                <c:pt idx="1010">
                  <c:v>249.45542028297567</c:v>
                </c:pt>
                <c:pt idx="1011">
                  <c:v>249.2198324805961</c:v>
                </c:pt>
                <c:pt idx="1012">
                  <c:v>249.45306213367672</c:v>
                </c:pt>
                <c:pt idx="1013">
                  <c:v>249.42235745621323</c:v>
                </c:pt>
                <c:pt idx="1014">
                  <c:v>249.61452847998189</c:v>
                </c:pt>
                <c:pt idx="1015">
                  <c:v>249.26204281427513</c:v>
                </c:pt>
                <c:pt idx="1016">
                  <c:v>249.48465817353591</c:v>
                </c:pt>
                <c:pt idx="1017">
                  <c:v>249.54527897420724</c:v>
                </c:pt>
                <c:pt idx="1018">
                  <c:v>249.72616055130479</c:v>
                </c:pt>
                <c:pt idx="1019">
                  <c:v>249.69875464816087</c:v>
                </c:pt>
                <c:pt idx="1020">
                  <c:v>249.67239217141523</c:v>
                </c:pt>
                <c:pt idx="1021">
                  <c:v>249.81160077549367</c:v>
                </c:pt>
                <c:pt idx="1022">
                  <c:v>249.67483302724955</c:v>
                </c:pt>
                <c:pt idx="1023">
                  <c:v>249.93650271243985</c:v>
                </c:pt>
                <c:pt idx="1024">
                  <c:v>250.11981062541165</c:v>
                </c:pt>
                <c:pt idx="1025">
                  <c:v>249.97577288707799</c:v>
                </c:pt>
                <c:pt idx="1026">
                  <c:v>249.66814461535759</c:v>
                </c:pt>
                <c:pt idx="1027">
                  <c:v>249.76737827156248</c:v>
                </c:pt>
                <c:pt idx="1028">
                  <c:v>249.70126152682906</c:v>
                </c:pt>
                <c:pt idx="1029">
                  <c:v>250.08590132710509</c:v>
                </c:pt>
                <c:pt idx="1030">
                  <c:v>250.31110639534904</c:v>
                </c:pt>
                <c:pt idx="1031">
                  <c:v>250.33131323862452</c:v>
                </c:pt>
                <c:pt idx="1032">
                  <c:v>250.43219535420911</c:v>
                </c:pt>
                <c:pt idx="1033">
                  <c:v>250.20461207883071</c:v>
                </c:pt>
                <c:pt idx="1034">
                  <c:v>250.25641021346681</c:v>
                </c:pt>
                <c:pt idx="1035">
                  <c:v>250.44290867247324</c:v>
                </c:pt>
                <c:pt idx="1036">
                  <c:v>250.45753702069601</c:v>
                </c:pt>
                <c:pt idx="1037">
                  <c:v>250.35398432951894</c:v>
                </c:pt>
                <c:pt idx="1038">
                  <c:v>250.53420370345594</c:v>
                </c:pt>
                <c:pt idx="1039">
                  <c:v>250.22664970166937</c:v>
                </c:pt>
                <c:pt idx="1040">
                  <c:v>250.45152198341719</c:v>
                </c:pt>
                <c:pt idx="1041">
                  <c:v>250.30547554288449</c:v>
                </c:pt>
                <c:pt idx="1042">
                  <c:v>250.86021478457351</c:v>
                </c:pt>
                <c:pt idx="1043">
                  <c:v>250.92098395726075</c:v>
                </c:pt>
                <c:pt idx="1044">
                  <c:v>250.44770246099029</c:v>
                </c:pt>
                <c:pt idx="1045">
                  <c:v>251.15969841419718</c:v>
                </c:pt>
                <c:pt idx="1046">
                  <c:v>250.7633110632855</c:v>
                </c:pt>
                <c:pt idx="1047">
                  <c:v>250.74510331097818</c:v>
                </c:pt>
                <c:pt idx="1048">
                  <c:v>250.96984883401896</c:v>
                </c:pt>
                <c:pt idx="1049">
                  <c:v>251.2709439748001</c:v>
                </c:pt>
                <c:pt idx="1050">
                  <c:v>250.83991552250779</c:v>
                </c:pt>
                <c:pt idx="1051">
                  <c:v>251.10940028257036</c:v>
                </c:pt>
                <c:pt idx="1052">
                  <c:v>250.83365654717619</c:v>
                </c:pt>
                <c:pt idx="1053">
                  <c:v>250.77452846453886</c:v>
                </c:pt>
                <c:pt idx="1054">
                  <c:v>251.23905980122308</c:v>
                </c:pt>
                <c:pt idx="1055">
                  <c:v>251.094220143044</c:v>
                </c:pt>
                <c:pt idx="1056">
                  <c:v>251.27597363645847</c:v>
                </c:pt>
                <c:pt idx="1057">
                  <c:v>251.3792010628384</c:v>
                </c:pt>
                <c:pt idx="1058">
                  <c:v>251.1948561207403</c:v>
                </c:pt>
                <c:pt idx="1059">
                  <c:v>251.50246155389362</c:v>
                </c:pt>
                <c:pt idx="1060">
                  <c:v>251.56057975101913</c:v>
                </c:pt>
                <c:pt idx="1061">
                  <c:v>251.57391611384094</c:v>
                </c:pt>
                <c:pt idx="1062">
                  <c:v>251.59763324248246</c:v>
                </c:pt>
                <c:pt idx="1063">
                  <c:v>251.9025017872155</c:v>
                </c:pt>
                <c:pt idx="1064">
                  <c:v>251.50638935293239</c:v>
                </c:pt>
                <c:pt idx="1065">
                  <c:v>251.15410874399495</c:v>
                </c:pt>
                <c:pt idx="1066">
                  <c:v>251.58626300991907</c:v>
                </c:pt>
                <c:pt idx="1067">
                  <c:v>251.80876277529853</c:v>
                </c:pt>
                <c:pt idx="1068">
                  <c:v>251.53564306347718</c:v>
                </c:pt>
                <c:pt idx="1069">
                  <c:v>251.60213695732674</c:v>
                </c:pt>
                <c:pt idx="1070">
                  <c:v>251.65320146858187</c:v>
                </c:pt>
                <c:pt idx="1071">
                  <c:v>251.55284050387286</c:v>
                </c:pt>
                <c:pt idx="1072">
                  <c:v>251.76929120657138</c:v>
                </c:pt>
                <c:pt idx="1073">
                  <c:v>252.07955177015356</c:v>
                </c:pt>
                <c:pt idx="1074">
                  <c:v>252.13637735498762</c:v>
                </c:pt>
                <c:pt idx="1075">
                  <c:v>252.114540736555</c:v>
                </c:pt>
                <c:pt idx="1076">
                  <c:v>251.88499171143604</c:v>
                </c:pt>
                <c:pt idx="1077">
                  <c:v>251.98394161310782</c:v>
                </c:pt>
                <c:pt idx="1078">
                  <c:v>252.12729176189114</c:v>
                </c:pt>
                <c:pt idx="1079">
                  <c:v>252.26846031682913</c:v>
                </c:pt>
                <c:pt idx="1080">
                  <c:v>252.32657086498881</c:v>
                </c:pt>
                <c:pt idx="1081">
                  <c:v>252.38460845797545</c:v>
                </c:pt>
                <c:pt idx="1082">
                  <c:v>252.23807280324914</c:v>
                </c:pt>
                <c:pt idx="1083">
                  <c:v>252.71195262475939</c:v>
                </c:pt>
                <c:pt idx="1084">
                  <c:v>252.81497910126575</c:v>
                </c:pt>
                <c:pt idx="1085">
                  <c:v>252.54146046606266</c:v>
                </c:pt>
                <c:pt idx="1086">
                  <c:v>252.68398828175415</c:v>
                </c:pt>
                <c:pt idx="1087">
                  <c:v>252.41463905462325</c:v>
                </c:pt>
                <c:pt idx="1088">
                  <c:v>252.6794552188548</c:v>
                </c:pt>
                <c:pt idx="1089">
                  <c:v>252.86539063963806</c:v>
                </c:pt>
                <c:pt idx="1090">
                  <c:v>252.80129677931893</c:v>
                </c:pt>
                <c:pt idx="1091">
                  <c:v>252.48702466572075</c:v>
                </c:pt>
                <c:pt idx="1092">
                  <c:v>252.67207336554983</c:v>
                </c:pt>
                <c:pt idx="1093">
                  <c:v>252.93789450949652</c:v>
                </c:pt>
                <c:pt idx="1094">
                  <c:v>252.91627716429508</c:v>
                </c:pt>
                <c:pt idx="1095">
                  <c:v>253.22460393629245</c:v>
                </c:pt>
                <c:pt idx="1096">
                  <c:v>252.6228795685345</c:v>
                </c:pt>
                <c:pt idx="1097">
                  <c:v>253.0120114110446</c:v>
                </c:pt>
                <c:pt idx="1098">
                  <c:v>252.82605797603759</c:v>
                </c:pt>
                <c:pt idx="1099">
                  <c:v>253.54478907542497</c:v>
                </c:pt>
                <c:pt idx="1100">
                  <c:v>253.39892954680298</c:v>
                </c:pt>
                <c:pt idx="1101">
                  <c:v>253.16863627152361</c:v>
                </c:pt>
                <c:pt idx="1102">
                  <c:v>253.68735839548916</c:v>
                </c:pt>
                <c:pt idx="1103">
                  <c:v>253.41039051774641</c:v>
                </c:pt>
                <c:pt idx="1104">
                  <c:v>253.26356493879339</c:v>
                </c:pt>
                <c:pt idx="1105">
                  <c:v>253.69745420863032</c:v>
                </c:pt>
                <c:pt idx="1106">
                  <c:v>253.38818176039382</c:v>
                </c:pt>
                <c:pt idx="1107">
                  <c:v>253.11407659635557</c:v>
                </c:pt>
                <c:pt idx="1108">
                  <c:v>253.50577612965438</c:v>
                </c:pt>
                <c:pt idx="1109">
                  <c:v>253.43689727485634</c:v>
                </c:pt>
                <c:pt idx="1110">
                  <c:v>253.54020526658695</c:v>
                </c:pt>
                <c:pt idx="1111">
                  <c:v>253.47426332923007</c:v>
                </c:pt>
                <c:pt idx="1112">
                  <c:v>253.70228775247736</c:v>
                </c:pt>
                <c:pt idx="1113">
                  <c:v>253.84184209973748</c:v>
                </c:pt>
                <c:pt idx="1114">
                  <c:v>253.32102129130357</c:v>
                </c:pt>
                <c:pt idx="1115">
                  <c:v>253.71175875592681</c:v>
                </c:pt>
                <c:pt idx="1116">
                  <c:v>253.64391955621551</c:v>
                </c:pt>
                <c:pt idx="1117">
                  <c:v>253.95411820097203</c:v>
                </c:pt>
                <c:pt idx="1118">
                  <c:v>254.05978968488614</c:v>
                </c:pt>
                <c:pt idx="1119">
                  <c:v>253.85942995666849</c:v>
                </c:pt>
                <c:pt idx="1120">
                  <c:v>254.04459364897397</c:v>
                </c:pt>
                <c:pt idx="1121">
                  <c:v>254.14222009264694</c:v>
                </c:pt>
                <c:pt idx="1122">
                  <c:v>253.83152091880783</c:v>
                </c:pt>
                <c:pt idx="1123">
                  <c:v>253.85254564407978</c:v>
                </c:pt>
                <c:pt idx="1124">
                  <c:v>254.20004268917171</c:v>
                </c:pt>
                <c:pt idx="1125">
                  <c:v>254.33808520512255</c:v>
                </c:pt>
                <c:pt idx="1126">
                  <c:v>254.1956279451953</c:v>
                </c:pt>
                <c:pt idx="1127">
                  <c:v>254.46403677435845</c:v>
                </c:pt>
                <c:pt idx="1128">
                  <c:v>254.44326238920573</c:v>
                </c:pt>
                <c:pt idx="1129">
                  <c:v>254.58681602250945</c:v>
                </c:pt>
                <c:pt idx="1130">
                  <c:v>254.31316064537552</c:v>
                </c:pt>
                <c:pt idx="1131">
                  <c:v>254.37136207618173</c:v>
                </c:pt>
                <c:pt idx="1132">
                  <c:v>254.71667385779475</c:v>
                </c:pt>
                <c:pt idx="1133">
                  <c:v>254.61512425432258</c:v>
                </c:pt>
                <c:pt idx="1134">
                  <c:v>254.67571338393208</c:v>
                </c:pt>
                <c:pt idx="1135">
                  <c:v>254.40165942115729</c:v>
                </c:pt>
                <c:pt idx="1136">
                  <c:v>254.83401351655274</c:v>
                </c:pt>
                <c:pt idx="1137">
                  <c:v>254.94406980369129</c:v>
                </c:pt>
                <c:pt idx="1138">
                  <c:v>254.66877378277493</c:v>
                </c:pt>
                <c:pt idx="1139">
                  <c:v>254.44172331102021</c:v>
                </c:pt>
                <c:pt idx="1140">
                  <c:v>254.70691346980465</c:v>
                </c:pt>
                <c:pt idx="1141">
                  <c:v>255.09985036536557</c:v>
                </c:pt>
                <c:pt idx="1142">
                  <c:v>254.90585816990372</c:v>
                </c:pt>
                <c:pt idx="1143">
                  <c:v>254.84418821479585</c:v>
                </c:pt>
                <c:pt idx="1144">
                  <c:v>255.06762929191603</c:v>
                </c:pt>
                <c:pt idx="1145">
                  <c:v>255.2132932686109</c:v>
                </c:pt>
                <c:pt idx="1146">
                  <c:v>254.93915523630852</c:v>
                </c:pt>
                <c:pt idx="1147">
                  <c:v>255.20616763735254</c:v>
                </c:pt>
                <c:pt idx="1148">
                  <c:v>255.3918265628927</c:v>
                </c:pt>
                <c:pt idx="1149">
                  <c:v>255.36609530774535</c:v>
                </c:pt>
                <c:pt idx="1150">
                  <c:v>255.50974698509265</c:v>
                </c:pt>
                <c:pt idx="1151">
                  <c:v>255.65023396173802</c:v>
                </c:pt>
                <c:pt idx="1152">
                  <c:v>255.29648821788905</c:v>
                </c:pt>
                <c:pt idx="1153">
                  <c:v>255.31295084125793</c:v>
                </c:pt>
                <c:pt idx="1154">
                  <c:v>255.45752171781331</c:v>
                </c:pt>
                <c:pt idx="1155">
                  <c:v>255.52096618091142</c:v>
                </c:pt>
                <c:pt idx="1156">
                  <c:v>255.32419306239555</c:v>
                </c:pt>
                <c:pt idx="1157">
                  <c:v>255.47172964714693</c:v>
                </c:pt>
                <c:pt idx="1158">
                  <c:v>255.2821979505689</c:v>
                </c:pt>
                <c:pt idx="1159">
                  <c:v>255.50602552154072</c:v>
                </c:pt>
                <c:pt idx="1160">
                  <c:v>255.43911991248694</c:v>
                </c:pt>
                <c:pt idx="1161">
                  <c:v>255.6661078065778</c:v>
                </c:pt>
                <c:pt idx="1162">
                  <c:v>255.97422408703099</c:v>
                </c:pt>
                <c:pt idx="1163">
                  <c:v>256.07597692830484</c:v>
                </c:pt>
                <c:pt idx="1164">
                  <c:v>255.97324754033755</c:v>
                </c:pt>
                <c:pt idx="1165">
                  <c:v>255.77789679178255</c:v>
                </c:pt>
                <c:pt idx="1166">
                  <c:v>255.88184863994786</c:v>
                </c:pt>
                <c:pt idx="1167">
                  <c:v>256.1126706519928</c:v>
                </c:pt>
                <c:pt idx="1168">
                  <c:v>255.83573955661882</c:v>
                </c:pt>
                <c:pt idx="1169">
                  <c:v>255.89742755670517</c:v>
                </c:pt>
                <c:pt idx="1170">
                  <c:v>256.12108934752672</c:v>
                </c:pt>
                <c:pt idx="1171">
                  <c:v>256.22421488382349</c:v>
                </c:pt>
                <c:pt idx="1172">
                  <c:v>256.32078149572141</c:v>
                </c:pt>
                <c:pt idx="1173">
                  <c:v>256.34692132072985</c:v>
                </c:pt>
                <c:pt idx="1174">
                  <c:v>256.52605222254908</c:v>
                </c:pt>
                <c:pt idx="1175">
                  <c:v>256.297121148462</c:v>
                </c:pt>
                <c:pt idx="1176">
                  <c:v>256.60677085125138</c:v>
                </c:pt>
                <c:pt idx="1177">
                  <c:v>256.58378386709614</c:v>
                </c:pt>
                <c:pt idx="1178">
                  <c:v>256.39533319284254</c:v>
                </c:pt>
                <c:pt idx="1179">
                  <c:v>256.8277695928598</c:v>
                </c:pt>
                <c:pt idx="1180">
                  <c:v>256.47166278892979</c:v>
                </c:pt>
                <c:pt idx="1181">
                  <c:v>256.44631652124639</c:v>
                </c:pt>
                <c:pt idx="1182">
                  <c:v>256.59259140247298</c:v>
                </c:pt>
                <c:pt idx="1183">
                  <c:v>256.90402095893302</c:v>
                </c:pt>
                <c:pt idx="1184">
                  <c:v>256.62998306983314</c:v>
                </c:pt>
                <c:pt idx="1185">
                  <c:v>256.77059308449697</c:v>
                </c:pt>
                <c:pt idx="1186">
                  <c:v>256.91826597922818</c:v>
                </c:pt>
                <c:pt idx="1187">
                  <c:v>256.77212911515528</c:v>
                </c:pt>
                <c:pt idx="1188">
                  <c:v>256.91043646847379</c:v>
                </c:pt>
                <c:pt idx="1189">
                  <c:v>256.96687410071837</c:v>
                </c:pt>
                <c:pt idx="1190">
                  <c:v>257.19691946604343</c:v>
                </c:pt>
                <c:pt idx="1191">
                  <c:v>257.17498091047258</c:v>
                </c:pt>
                <c:pt idx="1192">
                  <c:v>257.02174508432518</c:v>
                </c:pt>
                <c:pt idx="1193">
                  <c:v>256.96077554432725</c:v>
                </c:pt>
                <c:pt idx="1194">
                  <c:v>256.81165578367643</c:v>
                </c:pt>
                <c:pt idx="1195">
                  <c:v>257.32796893630899</c:v>
                </c:pt>
                <c:pt idx="1196">
                  <c:v>257.13945182380951</c:v>
                </c:pt>
                <c:pt idx="1197">
                  <c:v>257.32222298732154</c:v>
                </c:pt>
                <c:pt idx="1198">
                  <c:v>257.76003589151981</c:v>
                </c:pt>
                <c:pt idx="1199">
                  <c:v>257.60651493295723</c:v>
                </c:pt>
                <c:pt idx="1200">
                  <c:v>257.62998236633285</c:v>
                </c:pt>
                <c:pt idx="1201">
                  <c:v>257.43529034843709</c:v>
                </c:pt>
                <c:pt idx="1202">
                  <c:v>257.79090771042132</c:v>
                </c:pt>
                <c:pt idx="1203">
                  <c:v>257.81050762311042</c:v>
                </c:pt>
                <c:pt idx="1204">
                  <c:v>257.45647034745645</c:v>
                </c:pt>
                <c:pt idx="1205">
                  <c:v>257.51403688026562</c:v>
                </c:pt>
                <c:pt idx="1206">
                  <c:v>257.40967451337991</c:v>
                </c:pt>
                <c:pt idx="1207">
                  <c:v>257.72102300764067</c:v>
                </c:pt>
                <c:pt idx="1208">
                  <c:v>257.65039506639255</c:v>
                </c:pt>
                <c:pt idx="1209">
                  <c:v>257.71176276043821</c:v>
                </c:pt>
                <c:pt idx="1210">
                  <c:v>257.89547275308416</c:v>
                </c:pt>
                <c:pt idx="1211">
                  <c:v>257.99916605010185</c:v>
                </c:pt>
                <c:pt idx="1212">
                  <c:v>258.05604833895018</c:v>
                </c:pt>
                <c:pt idx="1213">
                  <c:v>258.28834477791645</c:v>
                </c:pt>
                <c:pt idx="1214">
                  <c:v>257.93070651547839</c:v>
                </c:pt>
                <c:pt idx="1215">
                  <c:v>258.11344090300167</c:v>
                </c:pt>
                <c:pt idx="1216">
                  <c:v>258.25472151014378</c:v>
                </c:pt>
                <c:pt idx="1217">
                  <c:v>258.26889892622745</c:v>
                </c:pt>
                <c:pt idx="1218">
                  <c:v>258.12759628100156</c:v>
                </c:pt>
                <c:pt idx="1219">
                  <c:v>258.31208582752782</c:v>
                </c:pt>
                <c:pt idx="1220">
                  <c:v>258.32802612418806</c:v>
                </c:pt>
                <c:pt idx="1221">
                  <c:v>258.14139514010697</c:v>
                </c:pt>
                <c:pt idx="1222">
                  <c:v>258.20252087396619</c:v>
                </c:pt>
                <c:pt idx="1223">
                  <c:v>258.68050813470398</c:v>
                </c:pt>
                <c:pt idx="1224">
                  <c:v>258.65393967534311</c:v>
                </c:pt>
                <c:pt idx="1225">
                  <c:v>258.21286087683751</c:v>
                </c:pt>
                <c:pt idx="1226">
                  <c:v>258.27566537129957</c:v>
                </c:pt>
                <c:pt idx="1227">
                  <c:v>258.83720282850305</c:v>
                </c:pt>
                <c:pt idx="1228">
                  <c:v>258.73333957756819</c:v>
                </c:pt>
                <c:pt idx="1229">
                  <c:v>258.79384583771116</c:v>
                </c:pt>
                <c:pt idx="1230">
                  <c:v>258.85653610838978</c:v>
                </c:pt>
                <c:pt idx="1231">
                  <c:v>258.83109377284541</c:v>
                </c:pt>
                <c:pt idx="1232">
                  <c:v>258.80570135808097</c:v>
                </c:pt>
                <c:pt idx="1233">
                  <c:v>258.81921697811617</c:v>
                </c:pt>
                <c:pt idx="1234">
                  <c:v>258.75624807902915</c:v>
                </c:pt>
                <c:pt idx="1235">
                  <c:v>259.31720349586624</c:v>
                </c:pt>
                <c:pt idx="1236">
                  <c:v>259.04373353820495</c:v>
                </c:pt>
                <c:pt idx="1237">
                  <c:v>258.68734279691768</c:v>
                </c:pt>
                <c:pt idx="1238">
                  <c:v>259.00436679017565</c:v>
                </c:pt>
                <c:pt idx="1239">
                  <c:v>258.85429434839233</c:v>
                </c:pt>
                <c:pt idx="1240">
                  <c:v>259.20576287263793</c:v>
                </c:pt>
                <c:pt idx="1241">
                  <c:v>258.92798857240831</c:v>
                </c:pt>
                <c:pt idx="1242">
                  <c:v>259.44734657273727</c:v>
                </c:pt>
                <c:pt idx="1243">
                  <c:v>259.21766643432733</c:v>
                </c:pt>
                <c:pt idx="1244">
                  <c:v>259.19365894085746</c:v>
                </c:pt>
                <c:pt idx="1245">
                  <c:v>259.17024618612214</c:v>
                </c:pt>
                <c:pt idx="1246">
                  <c:v>259.14716586528931</c:v>
                </c:pt>
                <c:pt idx="1247">
                  <c:v>259.5836444467439</c:v>
                </c:pt>
                <c:pt idx="1248">
                  <c:v>259.09929709349535</c:v>
                </c:pt>
                <c:pt idx="1249">
                  <c:v>259.86887047536106</c:v>
                </c:pt>
                <c:pt idx="1250">
                  <c:v>259.76199744781883</c:v>
                </c:pt>
                <c:pt idx="1251">
                  <c:v>259.69852958243018</c:v>
                </c:pt>
                <c:pt idx="1252">
                  <c:v>259.84602465725493</c:v>
                </c:pt>
                <c:pt idx="1253">
                  <c:v>259.69409898438215</c:v>
                </c:pt>
                <c:pt idx="1254">
                  <c:v>259.96246912866133</c:v>
                </c:pt>
                <c:pt idx="1255">
                  <c:v>259.85412120276766</c:v>
                </c:pt>
                <c:pt idx="1256">
                  <c:v>259.83089726111024</c:v>
                </c:pt>
                <c:pt idx="1257">
                  <c:v>260.47650250077754</c:v>
                </c:pt>
                <c:pt idx="1258">
                  <c:v>259.99110658757536</c:v>
                </c:pt>
                <c:pt idx="1259">
                  <c:v>259.76124406926215</c:v>
                </c:pt>
                <c:pt idx="1260">
                  <c:v>259.90407983478536</c:v>
                </c:pt>
                <c:pt idx="1261">
                  <c:v>259.92731432780806</c:v>
                </c:pt>
                <c:pt idx="1262">
                  <c:v>259.94441596109306</c:v>
                </c:pt>
                <c:pt idx="1263">
                  <c:v>260.21762270642722</c:v>
                </c:pt>
                <c:pt idx="1264">
                  <c:v>260.06613495487414</c:v>
                </c:pt>
                <c:pt idx="1265">
                  <c:v>260.04213303985074</c:v>
                </c:pt>
                <c:pt idx="1266">
                  <c:v>260.31148000432489</c:v>
                </c:pt>
                <c:pt idx="1267">
                  <c:v>260.08202330013137</c:v>
                </c:pt>
                <c:pt idx="1268">
                  <c:v>260.3488847494063</c:v>
                </c:pt>
                <c:pt idx="1269">
                  <c:v>260.24659894369591</c:v>
                </c:pt>
                <c:pt idx="1270">
                  <c:v>260.17867379768734</c:v>
                </c:pt>
                <c:pt idx="1271">
                  <c:v>260.32322974592483</c:v>
                </c:pt>
                <c:pt idx="1272">
                  <c:v>260.46610475042331</c:v>
                </c:pt>
                <c:pt idx="1273">
                  <c:v>260.32118531293736</c:v>
                </c:pt>
                <c:pt idx="1274">
                  <c:v>260.54540364162324</c:v>
                </c:pt>
                <c:pt idx="1275">
                  <c:v>260.31277887277253</c:v>
                </c:pt>
                <c:pt idx="1276">
                  <c:v>260.70944621616763</c:v>
                </c:pt>
                <c:pt idx="1277">
                  <c:v>260.56436030266093</c:v>
                </c:pt>
                <c:pt idx="1278">
                  <c:v>260.62078415755281</c:v>
                </c:pt>
                <c:pt idx="1279">
                  <c:v>260.30273761460035</c:v>
                </c:pt>
                <c:pt idx="1280">
                  <c:v>260.78422159049728</c:v>
                </c:pt>
                <c:pt idx="1281">
                  <c:v>260.84224722101277</c:v>
                </c:pt>
                <c:pt idx="1282">
                  <c:v>260.86089283254216</c:v>
                </c:pt>
                <c:pt idx="1283">
                  <c:v>260.79847772120553</c:v>
                </c:pt>
                <c:pt idx="1284">
                  <c:v>260.81325378312778</c:v>
                </c:pt>
                <c:pt idx="1285">
                  <c:v>260.83487022146829</c:v>
                </c:pt>
                <c:pt idx="1286">
                  <c:v>261.1864001086131</c:v>
                </c:pt>
                <c:pt idx="1287">
                  <c:v>260.78759688438504</c:v>
                </c:pt>
                <c:pt idx="1288">
                  <c:v>261.09850156015972</c:v>
                </c:pt>
                <c:pt idx="1289">
                  <c:v>261.12077715914546</c:v>
                </c:pt>
                <c:pt idx="1290">
                  <c:v>260.88673287176545</c:v>
                </c:pt>
                <c:pt idx="1291">
                  <c:v>261.15636954173522</c:v>
                </c:pt>
                <c:pt idx="1292">
                  <c:v>261.1734957381297</c:v>
                </c:pt>
                <c:pt idx="1293">
                  <c:v>261.52475112974776</c:v>
                </c:pt>
                <c:pt idx="1294">
                  <c:v>261.80052394843682</c:v>
                </c:pt>
                <c:pt idx="1295">
                  <c:v>261.56367544167267</c:v>
                </c:pt>
                <c:pt idx="1296">
                  <c:v>261.41254991998329</c:v>
                </c:pt>
                <c:pt idx="1297">
                  <c:v>261.77044746154399</c:v>
                </c:pt>
                <c:pt idx="1298">
                  <c:v>261.36962310212584</c:v>
                </c:pt>
                <c:pt idx="1299">
                  <c:v>261.56147904744483</c:v>
                </c:pt>
                <c:pt idx="1300">
                  <c:v>261.57848952202278</c:v>
                </c:pt>
                <c:pt idx="1301">
                  <c:v>261.39174533187656</c:v>
                </c:pt>
                <c:pt idx="1302">
                  <c:v>261.7840139266292</c:v>
                </c:pt>
                <c:pt idx="1303">
                  <c:v>261.72006804710054</c:v>
                </c:pt>
                <c:pt idx="1304">
                  <c:v>261.65689651384787</c:v>
                </c:pt>
                <c:pt idx="1305">
                  <c:v>262.01279502052796</c:v>
                </c:pt>
                <c:pt idx="1306">
                  <c:v>261.90880281036016</c:v>
                </c:pt>
                <c:pt idx="1307">
                  <c:v>261.88315723711673</c:v>
                </c:pt>
                <c:pt idx="1308">
                  <c:v>261.73305725781438</c:v>
                </c:pt>
                <c:pt idx="1309">
                  <c:v>261.79483832999171</c:v>
                </c:pt>
                <c:pt idx="1310">
                  <c:v>261.64506876386201</c:v>
                </c:pt>
                <c:pt idx="1311">
                  <c:v>261.66235471846522</c:v>
                </c:pt>
                <c:pt idx="1312">
                  <c:v>261.72341703532078</c:v>
                </c:pt>
                <c:pt idx="1313">
                  <c:v>261.78508993600718</c:v>
                </c:pt>
                <c:pt idx="1314">
                  <c:v>262.01613701201194</c:v>
                </c:pt>
                <c:pt idx="1315">
                  <c:v>261.98906755583607</c:v>
                </c:pt>
                <c:pt idx="1316">
                  <c:v>261.84251351034641</c:v>
                </c:pt>
                <c:pt idx="1317">
                  <c:v>262.24026480576077</c:v>
                </c:pt>
                <c:pt idx="1318">
                  <c:v>262.01126665472952</c:v>
                </c:pt>
                <c:pt idx="1319">
                  <c:v>262.06874037108679</c:v>
                </c:pt>
                <c:pt idx="1320">
                  <c:v>262.05126636692989</c:v>
                </c:pt>
                <c:pt idx="1321">
                  <c:v>262.18636707785669</c:v>
                </c:pt>
                <c:pt idx="1322">
                  <c:v>261.95212949529156</c:v>
                </c:pt>
                <c:pt idx="1323">
                  <c:v>262.26847942074198</c:v>
                </c:pt>
                <c:pt idx="1324">
                  <c:v>262.36918961865979</c:v>
                </c:pt>
                <c:pt idx="1325">
                  <c:v>262.42771632343613</c:v>
                </c:pt>
                <c:pt idx="1326">
                  <c:v>262.32456834373426</c:v>
                </c:pt>
                <c:pt idx="1327">
                  <c:v>262.4706916515608</c:v>
                </c:pt>
                <c:pt idx="1328">
                  <c:v>262.19474122350505</c:v>
                </c:pt>
                <c:pt idx="1329">
                  <c:v>262.50774889261902</c:v>
                </c:pt>
                <c:pt idx="1330">
                  <c:v>262.52429232033455</c:v>
                </c:pt>
                <c:pt idx="1331">
                  <c:v>262.4566019520326</c:v>
                </c:pt>
                <c:pt idx="1332">
                  <c:v>262.76832569794743</c:v>
                </c:pt>
                <c:pt idx="1333">
                  <c:v>262.70059848385955</c:v>
                </c:pt>
                <c:pt idx="1334">
                  <c:v>262.47325640619505</c:v>
                </c:pt>
                <c:pt idx="1335">
                  <c:v>263.0385229396698</c:v>
                </c:pt>
                <c:pt idx="1336">
                  <c:v>262.55214484706948</c:v>
                </c:pt>
                <c:pt idx="1337">
                  <c:v>263.15415796372884</c:v>
                </c:pt>
                <c:pt idx="1338">
                  <c:v>262.71566293831245</c:v>
                </c:pt>
                <c:pt idx="1339">
                  <c:v>262.987087879245</c:v>
                </c:pt>
                <c:pt idx="1340">
                  <c:v>262.83193225256053</c:v>
                </c:pt>
                <c:pt idx="1341">
                  <c:v>263.02079838928842</c:v>
                </c:pt>
                <c:pt idx="1342">
                  <c:v>262.95569072208826</c:v>
                </c:pt>
                <c:pt idx="1343">
                  <c:v>263.06168286656907</c:v>
                </c:pt>
                <c:pt idx="1344">
                  <c:v>262.87313805976675</c:v>
                </c:pt>
                <c:pt idx="1345">
                  <c:v>263.43248455417154</c:v>
                </c:pt>
                <c:pt idx="1346">
                  <c:v>263.12053052781152</c:v>
                </c:pt>
                <c:pt idx="1347">
                  <c:v>263.09812477967012</c:v>
                </c:pt>
                <c:pt idx="1348">
                  <c:v>263.03473596708068</c:v>
                </c:pt>
                <c:pt idx="1349">
                  <c:v>263.39007599515975</c:v>
                </c:pt>
                <c:pt idx="1350">
                  <c:v>263.19745350966383</c:v>
                </c:pt>
                <c:pt idx="1351">
                  <c:v>263.30704437086143</c:v>
                </c:pt>
                <c:pt idx="1352">
                  <c:v>263.32266415812143</c:v>
                </c:pt>
                <c:pt idx="1353">
                  <c:v>263.59312278334215</c:v>
                </c:pt>
                <c:pt idx="1354">
                  <c:v>263.27469900033225</c:v>
                </c:pt>
                <c:pt idx="1355">
                  <c:v>263.33701027757593</c:v>
                </c:pt>
                <c:pt idx="1356">
                  <c:v>263.43716785810409</c:v>
                </c:pt>
                <c:pt idx="1357">
                  <c:v>263.54597767032664</c:v>
                </c:pt>
                <c:pt idx="1358">
                  <c:v>263.89854414870103</c:v>
                </c:pt>
                <c:pt idx="1359">
                  <c:v>263.75237569425303</c:v>
                </c:pt>
                <c:pt idx="1360">
                  <c:v>263.64010686249969</c:v>
                </c:pt>
                <c:pt idx="1361">
                  <c:v>263.66189520657372</c:v>
                </c:pt>
                <c:pt idx="1362">
                  <c:v>263.7587653563026</c:v>
                </c:pt>
                <c:pt idx="1363">
                  <c:v>263.91283718187373</c:v>
                </c:pt>
                <c:pt idx="1364">
                  <c:v>263.92421351511302</c:v>
                </c:pt>
                <c:pt idx="1365">
                  <c:v>263.77889676843392</c:v>
                </c:pt>
                <c:pt idx="1366">
                  <c:v>263.79651912118874</c:v>
                </c:pt>
                <c:pt idx="1367">
                  <c:v>263.90011229661172</c:v>
                </c:pt>
                <c:pt idx="1368">
                  <c:v>264.0068474342782</c:v>
                </c:pt>
                <c:pt idx="1369">
                  <c:v>264.15292779045819</c:v>
                </c:pt>
                <c:pt idx="1370">
                  <c:v>264.08554685287442</c:v>
                </c:pt>
                <c:pt idx="1371">
                  <c:v>264.18166829976087</c:v>
                </c:pt>
                <c:pt idx="1372">
                  <c:v>264.29305958560991</c:v>
                </c:pt>
                <c:pt idx="1373">
                  <c:v>264.10072400040286</c:v>
                </c:pt>
                <c:pt idx="1374">
                  <c:v>263.94701423646359</c:v>
                </c:pt>
                <c:pt idx="1375">
                  <c:v>264.43460759315644</c:v>
                </c:pt>
                <c:pt idx="1376">
                  <c:v>264.36737129211042</c:v>
                </c:pt>
                <c:pt idx="1377">
                  <c:v>264.22076146246303</c:v>
                </c:pt>
                <c:pt idx="1378">
                  <c:v>264.19987282019775</c:v>
                </c:pt>
                <c:pt idx="1379">
                  <c:v>264.17594396131977</c:v>
                </c:pt>
                <c:pt idx="1380">
                  <c:v>264.52765948726147</c:v>
                </c:pt>
                <c:pt idx="1381">
                  <c:v>264.3789025178483</c:v>
                </c:pt>
                <c:pt idx="1382">
                  <c:v>264.56885106873892</c:v>
                </c:pt>
                <c:pt idx="1383">
                  <c:v>264.2080022994632</c:v>
                </c:pt>
                <c:pt idx="1384">
                  <c:v>264.86240087348887</c:v>
                </c:pt>
                <c:pt idx="1385">
                  <c:v>264.62830375565829</c:v>
                </c:pt>
                <c:pt idx="1386">
                  <c:v>264.43723488965259</c:v>
                </c:pt>
                <c:pt idx="1387">
                  <c:v>264.62424530824222</c:v>
                </c:pt>
                <c:pt idx="1388">
                  <c:v>264.81144421714356</c:v>
                </c:pt>
                <c:pt idx="1389">
                  <c:v>264.66389332738112</c:v>
                </c:pt>
                <c:pt idx="1390">
                  <c:v>264.59432908083102</c:v>
                </c:pt>
                <c:pt idx="1391">
                  <c:v>264.53449946302209</c:v>
                </c:pt>
                <c:pt idx="1392">
                  <c:v>264.84453679696463</c:v>
                </c:pt>
                <c:pt idx="1393">
                  <c:v>264.94606893970177</c:v>
                </c:pt>
                <c:pt idx="1394">
                  <c:v>264.84479750596842</c:v>
                </c:pt>
                <c:pt idx="1395">
                  <c:v>264.90229960982526</c:v>
                </c:pt>
                <c:pt idx="1396">
                  <c:v>265.00624397190819</c:v>
                </c:pt>
                <c:pt idx="1397">
                  <c:v>264.98838853760668</c:v>
                </c:pt>
                <c:pt idx="1398">
                  <c:v>264.96636677863984</c:v>
                </c:pt>
                <c:pt idx="1399">
                  <c:v>264.77611252661251</c:v>
                </c:pt>
                <c:pt idx="1400">
                  <c:v>264.96059011997676</c:v>
                </c:pt>
                <c:pt idx="1401">
                  <c:v>265.31470584207756</c:v>
                </c:pt>
                <c:pt idx="1402">
                  <c:v>265.24906420228388</c:v>
                </c:pt>
                <c:pt idx="1403">
                  <c:v>265.26789648513613</c:v>
                </c:pt>
                <c:pt idx="1404">
                  <c:v>265.3314463700417</c:v>
                </c:pt>
                <c:pt idx="1405">
                  <c:v>265.35035795679175</c:v>
                </c:pt>
                <c:pt idx="1406">
                  <c:v>265.24106283138917</c:v>
                </c:pt>
                <c:pt idx="1407">
                  <c:v>264.91975993595116</c:v>
                </c:pt>
                <c:pt idx="1408">
                  <c:v>265.40918283724375</c:v>
                </c:pt>
                <c:pt idx="1409">
                  <c:v>265.12864915535442</c:v>
                </c:pt>
                <c:pt idx="1410">
                  <c:v>265.24481237267321</c:v>
                </c:pt>
                <c:pt idx="1411">
                  <c:v>265.37912063026914</c:v>
                </c:pt>
                <c:pt idx="1412">
                  <c:v>265.8595645466645</c:v>
                </c:pt>
                <c:pt idx="1413">
                  <c:v>265.37586894609575</c:v>
                </c:pt>
                <c:pt idx="1414">
                  <c:v>265.90311356502627</c:v>
                </c:pt>
                <c:pt idx="1415">
                  <c:v>265.62844419463067</c:v>
                </c:pt>
                <c:pt idx="1416">
                  <c:v>265.56342273096772</c:v>
                </c:pt>
                <c:pt idx="1417">
                  <c:v>265.58216308792322</c:v>
                </c:pt>
                <c:pt idx="1418">
                  <c:v>265.5969688818771</c:v>
                </c:pt>
                <c:pt idx="1419">
                  <c:v>265.87469187781068</c:v>
                </c:pt>
                <c:pt idx="1420">
                  <c:v>265.85088923351145</c:v>
                </c:pt>
                <c:pt idx="1421">
                  <c:v>265.86941538089019</c:v>
                </c:pt>
                <c:pt idx="1422">
                  <c:v>265.97364905076256</c:v>
                </c:pt>
                <c:pt idx="1423">
                  <c:v>265.78373943379387</c:v>
                </c:pt>
                <c:pt idx="1424">
                  <c:v>265.80208732837065</c:v>
                </c:pt>
                <c:pt idx="1425">
                  <c:v>266.12523872081624</c:v>
                </c:pt>
                <c:pt idx="1426">
                  <c:v>266.05289930354451</c:v>
                </c:pt>
                <c:pt idx="1427">
                  <c:v>266.11657222448417</c:v>
                </c:pt>
                <c:pt idx="1428">
                  <c:v>265.88292790982501</c:v>
                </c:pt>
                <c:pt idx="1429">
                  <c:v>266.11291320782556</c:v>
                </c:pt>
                <c:pt idx="1430">
                  <c:v>266.25946016164585</c:v>
                </c:pt>
                <c:pt idx="1431">
                  <c:v>266.35513998818493</c:v>
                </c:pt>
                <c:pt idx="1432">
                  <c:v>266.34253354563606</c:v>
                </c:pt>
                <c:pt idx="1433">
                  <c:v>266.10905201001009</c:v>
                </c:pt>
                <c:pt idx="1434">
                  <c:v>265.91282085662976</c:v>
                </c:pt>
                <c:pt idx="1435">
                  <c:v>266.22785989259324</c:v>
                </c:pt>
                <c:pt idx="1436">
                  <c:v>265.87247030101167</c:v>
                </c:pt>
                <c:pt idx="1437">
                  <c:v>266.10123848273719</c:v>
                </c:pt>
                <c:pt idx="1438">
                  <c:v>266.03250918584627</c:v>
                </c:pt>
                <c:pt idx="1439">
                  <c:v>266.43307618010647</c:v>
                </c:pt>
                <c:pt idx="1440">
                  <c:v>266.45476000692264</c:v>
                </c:pt>
                <c:pt idx="1441">
                  <c:v>266.34902988266032</c:v>
                </c:pt>
                <c:pt idx="1442">
                  <c:v>266.3626727094163</c:v>
                </c:pt>
                <c:pt idx="1443">
                  <c:v>266.34209219941664</c:v>
                </c:pt>
                <c:pt idx="1444">
                  <c:v>266.49007754179399</c:v>
                </c:pt>
                <c:pt idx="1445">
                  <c:v>266.38097795378189</c:v>
                </c:pt>
                <c:pt idx="1446">
                  <c:v>266.52258879913484</c:v>
                </c:pt>
                <c:pt idx="1447">
                  <c:v>266.71385873636672</c:v>
                </c:pt>
                <c:pt idx="1448">
                  <c:v>266.98993021270746</c:v>
                </c:pt>
                <c:pt idx="1449">
                  <c:v>266.5024119990814</c:v>
                </c:pt>
                <c:pt idx="1450">
                  <c:v>266.94424653532661</c:v>
                </c:pt>
                <c:pt idx="1451">
                  <c:v>266.70929674011313</c:v>
                </c:pt>
                <c:pt idx="1452">
                  <c:v>266.60246594834314</c:v>
                </c:pt>
                <c:pt idx="1453">
                  <c:v>266.70827175559566</c:v>
                </c:pt>
                <c:pt idx="1454">
                  <c:v>266.76965454330417</c:v>
                </c:pt>
                <c:pt idx="1455">
                  <c:v>267.12732416955697</c:v>
                </c:pt>
                <c:pt idx="1456">
                  <c:v>267.0634740215379</c:v>
                </c:pt>
                <c:pt idx="1457">
                  <c:v>267.25105485695036</c:v>
                </c:pt>
                <c:pt idx="1458">
                  <c:v>267.14581994664849</c:v>
                </c:pt>
                <c:pt idx="1459">
                  <c:v>266.7388786163728</c:v>
                </c:pt>
                <c:pt idx="1460">
                  <c:v>266.97242612134477</c:v>
                </c:pt>
                <c:pt idx="1461">
                  <c:v>267.16116527673114</c:v>
                </c:pt>
                <c:pt idx="1462">
                  <c:v>266.92970256297315</c:v>
                </c:pt>
                <c:pt idx="1463">
                  <c:v>267.45672396750217</c:v>
                </c:pt>
                <c:pt idx="1464">
                  <c:v>267.38988546204553</c:v>
                </c:pt>
                <c:pt idx="1465">
                  <c:v>267.15841292655534</c:v>
                </c:pt>
                <c:pt idx="1466">
                  <c:v>267.21868430983687</c:v>
                </c:pt>
                <c:pt idx="1467">
                  <c:v>267.40835180662953</c:v>
                </c:pt>
                <c:pt idx="1468">
                  <c:v>267.38215208186517</c:v>
                </c:pt>
                <c:pt idx="1469">
                  <c:v>267.2797188337417</c:v>
                </c:pt>
                <c:pt idx="1470">
                  <c:v>267.46408511146393</c:v>
                </c:pt>
                <c:pt idx="1471">
                  <c:v>267.69790384524401</c:v>
                </c:pt>
                <c:pt idx="1472">
                  <c:v>267.502601772947</c:v>
                </c:pt>
                <c:pt idx="1473">
                  <c:v>267.48347727814507</c:v>
                </c:pt>
                <c:pt idx="1474">
                  <c:v>267.0753099954444</c:v>
                </c:pt>
                <c:pt idx="1475">
                  <c:v>267.4818645651672</c:v>
                </c:pt>
                <c:pt idx="1476">
                  <c:v>267.63022464929873</c:v>
                </c:pt>
                <c:pt idx="1477">
                  <c:v>267.77160245099964</c:v>
                </c:pt>
                <c:pt idx="1478">
                  <c:v>267.74984682580327</c:v>
                </c:pt>
                <c:pt idx="1479">
                  <c:v>267.89927999360776</c:v>
                </c:pt>
                <c:pt idx="1480">
                  <c:v>267.36313350872916</c:v>
                </c:pt>
                <c:pt idx="1481">
                  <c:v>267.84912179532574</c:v>
                </c:pt>
                <c:pt idx="1482">
                  <c:v>267.70236599467006</c:v>
                </c:pt>
                <c:pt idx="1483">
                  <c:v>267.54612492109533</c:v>
                </c:pt>
                <c:pt idx="1484">
                  <c:v>267.74309331721599</c:v>
                </c:pt>
                <c:pt idx="1485">
                  <c:v>267.67987065978997</c:v>
                </c:pt>
                <c:pt idx="1486">
                  <c:v>268.03428846613895</c:v>
                </c:pt>
                <c:pt idx="1487">
                  <c:v>268.18612499062749</c:v>
                </c:pt>
                <c:pt idx="1488">
                  <c:v>267.82201242372031</c:v>
                </c:pt>
                <c:pt idx="1489">
                  <c:v>267.71537050892482</c:v>
                </c:pt>
                <c:pt idx="1490">
                  <c:v>267.90407074427998</c:v>
                </c:pt>
                <c:pt idx="1491">
                  <c:v>268.09120697996468</c:v>
                </c:pt>
                <c:pt idx="1492">
                  <c:v>267.93902676086338</c:v>
                </c:pt>
                <c:pt idx="1493">
                  <c:v>268.42591009394323</c:v>
                </c:pt>
                <c:pt idx="1494">
                  <c:v>268.48849406100214</c:v>
                </c:pt>
                <c:pt idx="1495">
                  <c:v>268.2592544157215</c:v>
                </c:pt>
                <c:pt idx="1496">
                  <c:v>268.23309890771719</c:v>
                </c:pt>
                <c:pt idx="1497">
                  <c:v>268.21258885447548</c:v>
                </c:pt>
                <c:pt idx="1498">
                  <c:v>268.27065981970753</c:v>
                </c:pt>
                <c:pt idx="1499">
                  <c:v>268.41712645572557</c:v>
                </c:pt>
                <c:pt idx="1500">
                  <c:v>268.140615703945</c:v>
                </c:pt>
                <c:pt idx="1501">
                  <c:v>268.33047171276718</c:v>
                </c:pt>
                <c:pt idx="1502">
                  <c:v>268.60452480926563</c:v>
                </c:pt>
                <c:pt idx="1503">
                  <c:v>268.41322097019042</c:v>
                </c:pt>
                <c:pt idx="1504">
                  <c:v>268.735395586876</c:v>
                </c:pt>
                <c:pt idx="1505">
                  <c:v>268.58240529527774</c:v>
                </c:pt>
                <c:pt idx="1506">
                  <c:v>268.64525115927768</c:v>
                </c:pt>
                <c:pt idx="1507">
                  <c:v>268.96349559702753</c:v>
                </c:pt>
                <c:pt idx="1508">
                  <c:v>268.68492353066199</c:v>
                </c:pt>
                <c:pt idx="1509">
                  <c:v>268.32692294085439</c:v>
                </c:pt>
                <c:pt idx="1510">
                  <c:v>268.72396371771589</c:v>
                </c:pt>
                <c:pt idx="1511">
                  <c:v>268.5758138087603</c:v>
                </c:pt>
                <c:pt idx="1512">
                  <c:v>268.80828124528904</c:v>
                </c:pt>
                <c:pt idx="1513">
                  <c:v>269.00340822084536</c:v>
                </c:pt>
                <c:pt idx="1514">
                  <c:v>268.72733162848073</c:v>
                </c:pt>
                <c:pt idx="1515">
                  <c:v>268.82636074355906</c:v>
                </c:pt>
                <c:pt idx="1516">
                  <c:v>268.71883771003843</c:v>
                </c:pt>
                <c:pt idx="1517">
                  <c:v>268.91206941098318</c:v>
                </c:pt>
                <c:pt idx="1518">
                  <c:v>269.01989567863211</c:v>
                </c:pt>
                <c:pt idx="1519">
                  <c:v>269.20685467796574</c:v>
                </c:pt>
                <c:pt idx="1520">
                  <c:v>268.89029205547916</c:v>
                </c:pt>
                <c:pt idx="1521">
                  <c:v>269.02935669935704</c:v>
                </c:pt>
                <c:pt idx="1522">
                  <c:v>268.88514632484294</c:v>
                </c:pt>
                <c:pt idx="1523">
                  <c:v>268.94460455238135</c:v>
                </c:pt>
                <c:pt idx="1524">
                  <c:v>268.83940239668499</c:v>
                </c:pt>
                <c:pt idx="1525">
                  <c:v>268.98755449269197</c:v>
                </c:pt>
                <c:pt idx="1526">
                  <c:v>269.18079559371171</c:v>
                </c:pt>
                <c:pt idx="1527">
                  <c:v>269.19656092236175</c:v>
                </c:pt>
                <c:pt idx="1528">
                  <c:v>269.12898783706959</c:v>
                </c:pt>
                <c:pt idx="1529">
                  <c:v>269.28129722170047</c:v>
                </c:pt>
                <c:pt idx="1530">
                  <c:v>269.34144516317832</c:v>
                </c:pt>
                <c:pt idx="1531">
                  <c:v>269.36015802278172</c:v>
                </c:pt>
                <c:pt idx="1532">
                  <c:v>269.2533012187568</c:v>
                </c:pt>
                <c:pt idx="1533">
                  <c:v>269.35681058443583</c:v>
                </c:pt>
                <c:pt idx="1534">
                  <c:v>269.37466144332609</c:v>
                </c:pt>
                <c:pt idx="1535">
                  <c:v>269.48562945804599</c:v>
                </c:pt>
                <c:pt idx="1536">
                  <c:v>269.54358295134313</c:v>
                </c:pt>
                <c:pt idx="1537">
                  <c:v>269.35540697255703</c:v>
                </c:pt>
                <c:pt idx="1538">
                  <c:v>269.41251504925737</c:v>
                </c:pt>
                <c:pt idx="1539">
                  <c:v>269.77494894900661</c:v>
                </c:pt>
                <c:pt idx="1540">
                  <c:v>269.32674959247612</c:v>
                </c:pt>
                <c:pt idx="1541">
                  <c:v>269.7739477490228</c:v>
                </c:pt>
                <c:pt idx="1542">
                  <c:v>269.62450506230158</c:v>
                </c:pt>
                <c:pt idx="1543">
                  <c:v>269.46847655010657</c:v>
                </c:pt>
                <c:pt idx="1544">
                  <c:v>269.70380197647575</c:v>
                </c:pt>
                <c:pt idx="1545">
                  <c:v>269.72391759333874</c:v>
                </c:pt>
                <c:pt idx="1546">
                  <c:v>270.09092139692285</c:v>
                </c:pt>
                <c:pt idx="1547">
                  <c:v>269.8092707244225</c:v>
                </c:pt>
                <c:pt idx="1548">
                  <c:v>270.12387112956799</c:v>
                </c:pt>
                <c:pt idx="1549">
                  <c:v>270.31548950722072</c:v>
                </c:pt>
                <c:pt idx="1550">
                  <c:v>269.95495986922293</c:v>
                </c:pt>
                <c:pt idx="1551">
                  <c:v>270.10081563455736</c:v>
                </c:pt>
                <c:pt idx="1552">
                  <c:v>270.29177652512442</c:v>
                </c:pt>
                <c:pt idx="1553">
                  <c:v>270.39953577043474</c:v>
                </c:pt>
                <c:pt idx="1554">
                  <c:v>269.98957007769582</c:v>
                </c:pt>
                <c:pt idx="1555">
                  <c:v>270.35158674686204</c:v>
                </c:pt>
                <c:pt idx="1556">
                  <c:v>270.24631772390575</c:v>
                </c:pt>
                <c:pt idx="1557">
                  <c:v>269.96683665099471</c:v>
                </c:pt>
                <c:pt idx="1558">
                  <c:v>270.45659703746151</c:v>
                </c:pt>
                <c:pt idx="1559">
                  <c:v>270.30468437400214</c:v>
                </c:pt>
                <c:pt idx="1560">
                  <c:v>270.11479720573482</c:v>
                </c:pt>
                <c:pt idx="1561">
                  <c:v>270.51687811833472</c:v>
                </c:pt>
                <c:pt idx="1562">
                  <c:v>270.28229244325263</c:v>
                </c:pt>
                <c:pt idx="1563">
                  <c:v>270.08848716865236</c:v>
                </c:pt>
                <c:pt idx="1564">
                  <c:v>270.10997902849039</c:v>
                </c:pt>
                <c:pt idx="1565">
                  <c:v>270.42956992270894</c:v>
                </c:pt>
                <c:pt idx="1566">
                  <c:v>270.49830195485123</c:v>
                </c:pt>
                <c:pt idx="1567">
                  <c:v>270.64596156176714</c:v>
                </c:pt>
                <c:pt idx="1568">
                  <c:v>270.3175985609314</c:v>
                </c:pt>
                <c:pt idx="1569">
                  <c:v>270.30182500220729</c:v>
                </c:pt>
                <c:pt idx="1570">
                  <c:v>270.27709500373646</c:v>
                </c:pt>
                <c:pt idx="1571">
                  <c:v>270.21207168089376</c:v>
                </c:pt>
                <c:pt idx="1572">
                  <c:v>270.87327846046543</c:v>
                </c:pt>
                <c:pt idx="1573">
                  <c:v>270.20895850852122</c:v>
                </c:pt>
                <c:pt idx="1574">
                  <c:v>270.74423526387176</c:v>
                </c:pt>
                <c:pt idx="1575">
                  <c:v>270.20574450498634</c:v>
                </c:pt>
                <c:pt idx="1576">
                  <c:v>270.44139955019625</c:v>
                </c:pt>
                <c:pt idx="1577">
                  <c:v>270.9736193359663</c:v>
                </c:pt>
                <c:pt idx="1578">
                  <c:v>270.86549288625525</c:v>
                </c:pt>
                <c:pt idx="1579">
                  <c:v>270.67318405586701</c:v>
                </c:pt>
                <c:pt idx="1580">
                  <c:v>270.69280146523784</c:v>
                </c:pt>
                <c:pt idx="1581">
                  <c:v>270.7989460018793</c:v>
                </c:pt>
                <c:pt idx="1582">
                  <c:v>270.90516699433152</c:v>
                </c:pt>
                <c:pt idx="1583">
                  <c:v>270.79282016918722</c:v>
                </c:pt>
                <c:pt idx="1584">
                  <c:v>271.03208421978297</c:v>
                </c:pt>
                <c:pt idx="1585">
                  <c:v>271.13645416758038</c:v>
                </c:pt>
                <c:pt idx="1586">
                  <c:v>270.98774830951783</c:v>
                </c:pt>
                <c:pt idx="1587">
                  <c:v>271.13573331356093</c:v>
                </c:pt>
                <c:pt idx="1588">
                  <c:v>270.9841060005383</c:v>
                </c:pt>
                <c:pt idx="1589">
                  <c:v>271.2624734380276</c:v>
                </c:pt>
                <c:pt idx="1590">
                  <c:v>271.32378272330652</c:v>
                </c:pt>
                <c:pt idx="1591">
                  <c:v>270.78451601479617</c:v>
                </c:pt>
                <c:pt idx="1592">
                  <c:v>271.40785655086989</c:v>
                </c:pt>
                <c:pt idx="1593">
                  <c:v>271.04399077315566</c:v>
                </c:pt>
                <c:pt idx="1594">
                  <c:v>270.97836437359399</c:v>
                </c:pt>
                <c:pt idx="1595">
                  <c:v>271.3837423190962</c:v>
                </c:pt>
                <c:pt idx="1596">
                  <c:v>271.31735786895757</c:v>
                </c:pt>
                <c:pt idx="1597">
                  <c:v>271.47284727777333</c:v>
                </c:pt>
                <c:pt idx="1598">
                  <c:v>271.32134699111333</c:v>
                </c:pt>
                <c:pt idx="1599">
                  <c:v>271.59528064107457</c:v>
                </c:pt>
                <c:pt idx="1600">
                  <c:v>271.35926076491484</c:v>
                </c:pt>
                <c:pt idx="1601">
                  <c:v>271.3010130664623</c:v>
                </c:pt>
                <c:pt idx="1602">
                  <c:v>271.18685176138166</c:v>
                </c:pt>
                <c:pt idx="1603">
                  <c:v>271.29538621721883</c:v>
                </c:pt>
                <c:pt idx="1604">
                  <c:v>271.65924985092596</c:v>
                </c:pt>
                <c:pt idx="1605">
                  <c:v>271.55309305244481</c:v>
                </c:pt>
                <c:pt idx="1606">
                  <c:v>271.48296172135639</c:v>
                </c:pt>
                <c:pt idx="1607">
                  <c:v>271.54994987705902</c:v>
                </c:pt>
                <c:pt idx="1608">
                  <c:v>271.78050164531885</c:v>
                </c:pt>
                <c:pt idx="1609">
                  <c:v>271.76040608404566</c:v>
                </c:pt>
                <c:pt idx="1610">
                  <c:v>271.60844874469097</c:v>
                </c:pt>
                <c:pt idx="1611">
                  <c:v>271.80268296476316</c:v>
                </c:pt>
                <c:pt idx="1612">
                  <c:v>271.47647616047681</c:v>
                </c:pt>
                <c:pt idx="1613">
                  <c:v>272.14361248193512</c:v>
                </c:pt>
                <c:pt idx="1614">
                  <c:v>271.64698897576386</c:v>
                </c:pt>
                <c:pt idx="1615">
                  <c:v>271.70946426962655</c:v>
                </c:pt>
                <c:pt idx="1616">
                  <c:v>271.77554691558743</c:v>
                </c:pt>
                <c:pt idx="1617">
                  <c:v>272.00655491634512</c:v>
                </c:pt>
                <c:pt idx="1618">
                  <c:v>271.98267136946731</c:v>
                </c:pt>
                <c:pt idx="1619">
                  <c:v>272.13538935118976</c:v>
                </c:pt>
                <c:pt idx="1620">
                  <c:v>271.9004976775401</c:v>
                </c:pt>
                <c:pt idx="1621">
                  <c:v>272.3931085040665</c:v>
                </c:pt>
                <c:pt idx="1622">
                  <c:v>272.2856480472455</c:v>
                </c:pt>
                <c:pt idx="1623">
                  <c:v>271.9635945828191</c:v>
                </c:pt>
                <c:pt idx="1624">
                  <c:v>272.50129381257352</c:v>
                </c:pt>
                <c:pt idx="1625">
                  <c:v>272.08810729514278</c:v>
                </c:pt>
                <c:pt idx="1626">
                  <c:v>271.94293625620395</c:v>
                </c:pt>
                <c:pt idx="1627">
                  <c:v>272.09078498463202</c:v>
                </c:pt>
                <c:pt idx="1628">
                  <c:v>271.85124010069939</c:v>
                </c:pt>
                <c:pt idx="1629">
                  <c:v>272.3432192414266</c:v>
                </c:pt>
                <c:pt idx="1630">
                  <c:v>272.2798918775261</c:v>
                </c:pt>
                <c:pt idx="1631">
                  <c:v>272.55805790773746</c:v>
                </c:pt>
                <c:pt idx="1632">
                  <c:v>272.36743473507261</c:v>
                </c:pt>
                <c:pt idx="1633">
                  <c:v>272.51897149627871</c:v>
                </c:pt>
                <c:pt idx="1634">
                  <c:v>272.49483918946146</c:v>
                </c:pt>
                <c:pt idx="1635">
                  <c:v>272.33771193759839</c:v>
                </c:pt>
                <c:pt idx="1636">
                  <c:v>272.49050198195511</c:v>
                </c:pt>
                <c:pt idx="1637">
                  <c:v>272.63895077597863</c:v>
                </c:pt>
                <c:pt idx="1638">
                  <c:v>272.36279812663702</c:v>
                </c:pt>
                <c:pt idx="1639">
                  <c:v>272.51112539335782</c:v>
                </c:pt>
                <c:pt idx="1640">
                  <c:v>272.66326753610713</c:v>
                </c:pt>
                <c:pt idx="1641">
                  <c:v>272.72874026298382</c:v>
                </c:pt>
                <c:pt idx="1642">
                  <c:v>272.79206955119059</c:v>
                </c:pt>
                <c:pt idx="1643">
                  <c:v>272.42324761622598</c:v>
                </c:pt>
                <c:pt idx="1644">
                  <c:v>272.57624449372423</c:v>
                </c:pt>
                <c:pt idx="1645">
                  <c:v>272.42553382443532</c:v>
                </c:pt>
                <c:pt idx="1646">
                  <c:v>272.78488107434111</c:v>
                </c:pt>
                <c:pt idx="1647">
                  <c:v>272.67639651091605</c:v>
                </c:pt>
                <c:pt idx="1648">
                  <c:v>272.61093071069229</c:v>
                </c:pt>
                <c:pt idx="1649">
                  <c:v>272.89307990931195</c:v>
                </c:pt>
                <c:pt idx="1650">
                  <c:v>272.69925758244108</c:v>
                </c:pt>
                <c:pt idx="1651">
                  <c:v>272.8906224992449</c:v>
                </c:pt>
                <c:pt idx="1652">
                  <c:v>273.03771057387195</c:v>
                </c:pt>
                <c:pt idx="1653">
                  <c:v>272.93209558351833</c:v>
                </c:pt>
                <c:pt idx="1654">
                  <c:v>272.5136782875328</c:v>
                </c:pt>
                <c:pt idx="1655">
                  <c:v>273.53056756648607</c:v>
                </c:pt>
                <c:pt idx="1656">
                  <c:v>273.12393728047067</c:v>
                </c:pt>
                <c:pt idx="1657">
                  <c:v>273.01807109692533</c:v>
                </c:pt>
                <c:pt idx="1658">
                  <c:v>273.72458351038983</c:v>
                </c:pt>
                <c:pt idx="1659">
                  <c:v>273.27500958661028</c:v>
                </c:pt>
                <c:pt idx="1660">
                  <c:v>273.55486203647138</c:v>
                </c:pt>
                <c:pt idx="1661">
                  <c:v>273.19267432518382</c:v>
                </c:pt>
                <c:pt idx="1662">
                  <c:v>273.36179328844952</c:v>
                </c:pt>
                <c:pt idx="1663">
                  <c:v>273.09498153675111</c:v>
                </c:pt>
                <c:pt idx="1664">
                  <c:v>273.115819095039</c:v>
                </c:pt>
                <c:pt idx="1665">
                  <c:v>273.43684418077493</c:v>
                </c:pt>
                <c:pt idx="1666">
                  <c:v>273.54500080742235</c:v>
                </c:pt>
                <c:pt idx="1667">
                  <c:v>273.48258122799348</c:v>
                </c:pt>
                <c:pt idx="1668">
                  <c:v>273.19685070359418</c:v>
                </c:pt>
                <c:pt idx="1669">
                  <c:v>273.26880012421702</c:v>
                </c:pt>
                <c:pt idx="1670">
                  <c:v>273.20469871864896</c:v>
                </c:pt>
                <c:pt idx="1671">
                  <c:v>273.39132433450629</c:v>
                </c:pt>
                <c:pt idx="1672">
                  <c:v>273.41213414205578</c:v>
                </c:pt>
                <c:pt idx="1673">
                  <c:v>273.56584692194139</c:v>
                </c:pt>
                <c:pt idx="1674">
                  <c:v>273.71549571314517</c:v>
                </c:pt>
                <c:pt idx="1675">
                  <c:v>273.43647997537107</c:v>
                </c:pt>
                <c:pt idx="1676">
                  <c:v>273.2793420329869</c:v>
                </c:pt>
                <c:pt idx="1677">
                  <c:v>273.55860734546053</c:v>
                </c:pt>
                <c:pt idx="1678">
                  <c:v>274.09493421229524</c:v>
                </c:pt>
                <c:pt idx="1679">
                  <c:v>273.47729121406007</c:v>
                </c:pt>
                <c:pt idx="1680">
                  <c:v>273.53508075590781</c:v>
                </c:pt>
                <c:pt idx="1681">
                  <c:v>273.642953918035</c:v>
                </c:pt>
                <c:pt idx="1682">
                  <c:v>273.79509420457805</c:v>
                </c:pt>
                <c:pt idx="1683">
                  <c:v>274.0348528827264</c:v>
                </c:pt>
                <c:pt idx="1684">
                  <c:v>273.92780384015708</c:v>
                </c:pt>
                <c:pt idx="1685">
                  <c:v>273.60742525453435</c:v>
                </c:pt>
                <c:pt idx="1686">
                  <c:v>273.57984089131975</c:v>
                </c:pt>
                <c:pt idx="1687">
                  <c:v>273.9495427718528</c:v>
                </c:pt>
                <c:pt idx="1688">
                  <c:v>273.96596855784202</c:v>
                </c:pt>
                <c:pt idx="1689">
                  <c:v>273.72799884044463</c:v>
                </c:pt>
                <c:pt idx="1690">
                  <c:v>274.00863872759942</c:v>
                </c:pt>
                <c:pt idx="1691">
                  <c:v>273.77467914897369</c:v>
                </c:pt>
                <c:pt idx="1692">
                  <c:v>274.27137741614933</c:v>
                </c:pt>
                <c:pt idx="1693">
                  <c:v>274.03720429391018</c:v>
                </c:pt>
                <c:pt idx="1694">
                  <c:v>273.84289337177387</c:v>
                </c:pt>
                <c:pt idx="1695">
                  <c:v>273.90165713709251</c:v>
                </c:pt>
                <c:pt idx="1696">
                  <c:v>274.09321924473289</c:v>
                </c:pt>
                <c:pt idx="1697">
                  <c:v>273.85944156549243</c:v>
                </c:pt>
                <c:pt idx="1698">
                  <c:v>274.05612733021445</c:v>
                </c:pt>
                <c:pt idx="1699">
                  <c:v>274.3723722426634</c:v>
                </c:pt>
                <c:pt idx="1700">
                  <c:v>274.05348870257183</c:v>
                </c:pt>
                <c:pt idx="1701">
                  <c:v>274.20566861424106</c:v>
                </c:pt>
                <c:pt idx="1702">
                  <c:v>274.22276522220056</c:v>
                </c:pt>
                <c:pt idx="1703">
                  <c:v>274.33424370511142</c:v>
                </c:pt>
                <c:pt idx="1704">
                  <c:v>274.18148431348635</c:v>
                </c:pt>
                <c:pt idx="1705">
                  <c:v>274.28792193940177</c:v>
                </c:pt>
                <c:pt idx="1706">
                  <c:v>274.31147233345422</c:v>
                </c:pt>
                <c:pt idx="1707">
                  <c:v>274.46214319017253</c:v>
                </c:pt>
                <c:pt idx="1708">
                  <c:v>274.38890385692974</c:v>
                </c:pt>
                <c:pt idx="1709">
                  <c:v>274.54213143485589</c:v>
                </c:pt>
                <c:pt idx="1710">
                  <c:v>274.39470567099602</c:v>
                </c:pt>
                <c:pt idx="1711">
                  <c:v>274.41518247528126</c:v>
                </c:pt>
                <c:pt idx="1712">
                  <c:v>274.61067383617404</c:v>
                </c:pt>
                <c:pt idx="1713">
                  <c:v>274.50058452734402</c:v>
                </c:pt>
                <c:pt idx="1714">
                  <c:v>274.64988582667439</c:v>
                </c:pt>
                <c:pt idx="1715">
                  <c:v>274.32696674313888</c:v>
                </c:pt>
                <c:pt idx="1716">
                  <c:v>274.78080218259277</c:v>
                </c:pt>
                <c:pt idx="1717">
                  <c:v>274.75666235492224</c:v>
                </c:pt>
                <c:pt idx="1718">
                  <c:v>274.70021794278847</c:v>
                </c:pt>
                <c:pt idx="1719">
                  <c:v>274.80753131324417</c:v>
                </c:pt>
                <c:pt idx="1720">
                  <c:v>274.96013835575172</c:v>
                </c:pt>
                <c:pt idx="1721">
                  <c:v>274.9258152495679</c:v>
                </c:pt>
                <c:pt idx="1722">
                  <c:v>274.27123734355104</c:v>
                </c:pt>
                <c:pt idx="1723">
                  <c:v>274.63320589358159</c:v>
                </c:pt>
                <c:pt idx="1724">
                  <c:v>274.64970362125825</c:v>
                </c:pt>
                <c:pt idx="1725">
                  <c:v>274.88822764724586</c:v>
                </c:pt>
                <c:pt idx="1726">
                  <c:v>275.30084322440905</c:v>
                </c:pt>
                <c:pt idx="1727">
                  <c:v>275.06504395779234</c:v>
                </c:pt>
                <c:pt idx="1728">
                  <c:v>275.04821591803284</c:v>
                </c:pt>
                <c:pt idx="1729">
                  <c:v>274.84728694657218</c:v>
                </c:pt>
                <c:pt idx="1730">
                  <c:v>274.69620875821414</c:v>
                </c:pt>
                <c:pt idx="1731">
                  <c:v>274.63124852599083</c:v>
                </c:pt>
                <c:pt idx="1732">
                  <c:v>274.39710346284983</c:v>
                </c:pt>
                <c:pt idx="1733">
                  <c:v>274.79129646898679</c:v>
                </c:pt>
                <c:pt idx="1734">
                  <c:v>274.64183752997434</c:v>
                </c:pt>
                <c:pt idx="1735">
                  <c:v>274.83273550415106</c:v>
                </c:pt>
                <c:pt idx="1736">
                  <c:v>275.06899508908765</c:v>
                </c:pt>
                <c:pt idx="1737">
                  <c:v>274.65716708143418</c:v>
                </c:pt>
                <c:pt idx="1738">
                  <c:v>275.33068769289684</c:v>
                </c:pt>
                <c:pt idx="1739">
                  <c:v>275.39307601344495</c:v>
                </c:pt>
                <c:pt idx="1740">
                  <c:v>275.02672338250534</c:v>
                </c:pt>
                <c:pt idx="1741">
                  <c:v>275.30409187013572</c:v>
                </c:pt>
                <c:pt idx="1742">
                  <c:v>275.45888444696266</c:v>
                </c:pt>
                <c:pt idx="1743">
                  <c:v>275.44260622649477</c:v>
                </c:pt>
                <c:pt idx="1744">
                  <c:v>275.23955633057301</c:v>
                </c:pt>
                <c:pt idx="1745">
                  <c:v>275.6051284204064</c:v>
                </c:pt>
                <c:pt idx="1746">
                  <c:v>275.28787059875475</c:v>
                </c:pt>
                <c:pt idx="1747">
                  <c:v>275.44302726664921</c:v>
                </c:pt>
                <c:pt idx="1748">
                  <c:v>275.58903769046492</c:v>
                </c:pt>
                <c:pt idx="1749">
                  <c:v>275.74698920177968</c:v>
                </c:pt>
                <c:pt idx="1750">
                  <c:v>275.33554447518537</c:v>
                </c:pt>
                <c:pt idx="1751">
                  <c:v>275.66280846222014</c:v>
                </c:pt>
                <c:pt idx="1752">
                  <c:v>275.41617167564925</c:v>
                </c:pt>
                <c:pt idx="1753">
                  <c:v>275.92465187900598</c:v>
                </c:pt>
                <c:pt idx="1754">
                  <c:v>275.64785574332871</c:v>
                </c:pt>
                <c:pt idx="1755">
                  <c:v>275.88068648114177</c:v>
                </c:pt>
                <c:pt idx="1756">
                  <c:v>275.64506650571838</c:v>
                </c:pt>
                <c:pt idx="1757">
                  <c:v>275.75651262649154</c:v>
                </c:pt>
                <c:pt idx="1758">
                  <c:v>275.65164691457392</c:v>
                </c:pt>
                <c:pt idx="1759">
                  <c:v>275.49725215629422</c:v>
                </c:pt>
                <c:pt idx="1760">
                  <c:v>275.46979996939865</c:v>
                </c:pt>
                <c:pt idx="1761">
                  <c:v>275.84498484504053</c:v>
                </c:pt>
                <c:pt idx="1762">
                  <c:v>276.29588658143524</c:v>
                </c:pt>
                <c:pt idx="1763">
                  <c:v>275.71360494453353</c:v>
                </c:pt>
                <c:pt idx="1764">
                  <c:v>276.30070924698708</c:v>
                </c:pt>
                <c:pt idx="1765">
                  <c:v>275.84476166185374</c:v>
                </c:pt>
                <c:pt idx="1766">
                  <c:v>275.86714059346673</c:v>
                </c:pt>
                <c:pt idx="1767">
                  <c:v>275.80394516960456</c:v>
                </c:pt>
                <c:pt idx="1768">
                  <c:v>275.64873217655946</c:v>
                </c:pt>
                <c:pt idx="1769">
                  <c:v>275.71427157473585</c:v>
                </c:pt>
                <c:pt idx="1770">
                  <c:v>275.82307819471237</c:v>
                </c:pt>
                <c:pt idx="1771">
                  <c:v>276.06168574967472</c:v>
                </c:pt>
                <c:pt idx="1772">
                  <c:v>275.69674134943665</c:v>
                </c:pt>
                <c:pt idx="1773">
                  <c:v>275.84995322012202</c:v>
                </c:pt>
                <c:pt idx="1774">
                  <c:v>276.08294072776562</c:v>
                </c:pt>
                <c:pt idx="1775">
                  <c:v>275.88874833293647</c:v>
                </c:pt>
                <c:pt idx="1776">
                  <c:v>276.30106551301134</c:v>
                </c:pt>
                <c:pt idx="1777">
                  <c:v>276.15061157537531</c:v>
                </c:pt>
                <c:pt idx="1778">
                  <c:v>276.25817172434517</c:v>
                </c:pt>
                <c:pt idx="1779">
                  <c:v>276.02254180565978</c:v>
                </c:pt>
                <c:pt idx="1780">
                  <c:v>276.25628884611649</c:v>
                </c:pt>
                <c:pt idx="1781">
                  <c:v>275.71722541860282</c:v>
                </c:pt>
                <c:pt idx="1782">
                  <c:v>276.08786477385792</c:v>
                </c:pt>
                <c:pt idx="1783">
                  <c:v>276.32627748080154</c:v>
                </c:pt>
                <c:pt idx="1784">
                  <c:v>276.39053641451494</c:v>
                </c:pt>
                <c:pt idx="1785">
                  <c:v>276.49614474157124</c:v>
                </c:pt>
                <c:pt idx="1786">
                  <c:v>276.34653050505915</c:v>
                </c:pt>
                <c:pt idx="1787">
                  <c:v>276.36995242185793</c:v>
                </c:pt>
                <c:pt idx="1788">
                  <c:v>276.21964361989905</c:v>
                </c:pt>
                <c:pt idx="1789">
                  <c:v>276.37129917518138</c:v>
                </c:pt>
                <c:pt idx="1790">
                  <c:v>276.73842864948006</c:v>
                </c:pt>
                <c:pt idx="1791">
                  <c:v>276.97663259492566</c:v>
                </c:pt>
                <c:pt idx="1792">
                  <c:v>276.56373940438954</c:v>
                </c:pt>
                <c:pt idx="1793">
                  <c:v>276.62966203462514</c:v>
                </c:pt>
                <c:pt idx="1794">
                  <c:v>276.26289395550771</c:v>
                </c:pt>
                <c:pt idx="1795">
                  <c:v>276.54217826928209</c:v>
                </c:pt>
                <c:pt idx="1796">
                  <c:v>276.61014193594656</c:v>
                </c:pt>
                <c:pt idx="1797">
                  <c:v>276.98054991861505</c:v>
                </c:pt>
                <c:pt idx="1798">
                  <c:v>276.78978297842809</c:v>
                </c:pt>
                <c:pt idx="1799">
                  <c:v>276.76356789334858</c:v>
                </c:pt>
                <c:pt idx="1800">
                  <c:v>276.69278694761044</c:v>
                </c:pt>
                <c:pt idx="1801">
                  <c:v>276.8038926302529</c:v>
                </c:pt>
                <c:pt idx="1802">
                  <c:v>276.30897081008226</c:v>
                </c:pt>
                <c:pt idx="1803">
                  <c:v>276.84831691058923</c:v>
                </c:pt>
                <c:pt idx="1804">
                  <c:v>276.69850679508858</c:v>
                </c:pt>
                <c:pt idx="1805">
                  <c:v>276.720079889376</c:v>
                </c:pt>
                <c:pt idx="1806">
                  <c:v>277.17682139412659</c:v>
                </c:pt>
                <c:pt idx="1807">
                  <c:v>276.93764588649384</c:v>
                </c:pt>
                <c:pt idx="1808">
                  <c:v>277.12923092068257</c:v>
                </c:pt>
                <c:pt idx="1809">
                  <c:v>276.71750944871388</c:v>
                </c:pt>
                <c:pt idx="1810">
                  <c:v>276.7796079901525</c:v>
                </c:pt>
                <c:pt idx="1811">
                  <c:v>276.80465655647788</c:v>
                </c:pt>
                <c:pt idx="1812">
                  <c:v>277.00302049333095</c:v>
                </c:pt>
                <c:pt idx="1813">
                  <c:v>277.06726003569253</c:v>
                </c:pt>
                <c:pt idx="1814">
                  <c:v>277.00565560003247</c:v>
                </c:pt>
                <c:pt idx="1815">
                  <c:v>277.15696455818784</c:v>
                </c:pt>
                <c:pt idx="1816">
                  <c:v>277.09052521543657</c:v>
                </c:pt>
                <c:pt idx="1817">
                  <c:v>276.89555481091531</c:v>
                </c:pt>
                <c:pt idx="1818">
                  <c:v>277.00143197508493</c:v>
                </c:pt>
                <c:pt idx="1819">
                  <c:v>277.33366521372591</c:v>
                </c:pt>
                <c:pt idx="1820">
                  <c:v>277.00501120209009</c:v>
                </c:pt>
                <c:pt idx="1821">
                  <c:v>277.15665634771307</c:v>
                </c:pt>
                <c:pt idx="1822">
                  <c:v>277.31142253678092</c:v>
                </c:pt>
                <c:pt idx="1823">
                  <c:v>277.24633990527769</c:v>
                </c:pt>
                <c:pt idx="1824">
                  <c:v>277.27294319432264</c:v>
                </c:pt>
                <c:pt idx="1825">
                  <c:v>277.20739045969117</c:v>
                </c:pt>
                <c:pt idx="1826">
                  <c:v>277.35604234961124</c:v>
                </c:pt>
                <c:pt idx="1827">
                  <c:v>277.51427149394908</c:v>
                </c:pt>
                <c:pt idx="1828">
                  <c:v>277.14264324118136</c:v>
                </c:pt>
                <c:pt idx="1829">
                  <c:v>277.51317355075247</c:v>
                </c:pt>
                <c:pt idx="1830">
                  <c:v>277.18758278351663</c:v>
                </c:pt>
                <c:pt idx="1831">
                  <c:v>277.56153735381878</c:v>
                </c:pt>
                <c:pt idx="1832">
                  <c:v>277.41161265849001</c:v>
                </c:pt>
                <c:pt idx="1833">
                  <c:v>277.4751756600748</c:v>
                </c:pt>
                <c:pt idx="1834">
                  <c:v>277.45694395872744</c:v>
                </c:pt>
                <c:pt idx="1835">
                  <c:v>277.6542244348995</c:v>
                </c:pt>
                <c:pt idx="1836">
                  <c:v>277.6319230307866</c:v>
                </c:pt>
                <c:pt idx="1837">
                  <c:v>277.34775283859562</c:v>
                </c:pt>
                <c:pt idx="1838">
                  <c:v>277.3298198003593</c:v>
                </c:pt>
                <c:pt idx="1839">
                  <c:v>277.74535108934629</c:v>
                </c:pt>
                <c:pt idx="1840">
                  <c:v>277.46314243972756</c:v>
                </c:pt>
                <c:pt idx="1841">
                  <c:v>277.57472738968636</c:v>
                </c:pt>
                <c:pt idx="1842">
                  <c:v>277.72447562719981</c:v>
                </c:pt>
                <c:pt idx="1843">
                  <c:v>277.48597261124513</c:v>
                </c:pt>
                <c:pt idx="1844">
                  <c:v>277.59639976522368</c:v>
                </c:pt>
                <c:pt idx="1845">
                  <c:v>277.52741313326561</c:v>
                </c:pt>
                <c:pt idx="1846">
                  <c:v>277.55013135558323</c:v>
                </c:pt>
                <c:pt idx="1847">
                  <c:v>277.6201468384449</c:v>
                </c:pt>
                <c:pt idx="1848">
                  <c:v>277.63987169024369</c:v>
                </c:pt>
                <c:pt idx="1849">
                  <c:v>277.66599704748575</c:v>
                </c:pt>
                <c:pt idx="1850">
                  <c:v>277.686471134903</c:v>
                </c:pt>
                <c:pt idx="1851">
                  <c:v>277.58025702287404</c:v>
                </c:pt>
                <c:pt idx="1852">
                  <c:v>277.68641057422121</c:v>
                </c:pt>
                <c:pt idx="1853">
                  <c:v>278.14445455132255</c:v>
                </c:pt>
                <c:pt idx="1854">
                  <c:v>277.95067625212397</c:v>
                </c:pt>
                <c:pt idx="1855">
                  <c:v>277.62022902590638</c:v>
                </c:pt>
                <c:pt idx="1856">
                  <c:v>277.77394443064526</c:v>
                </c:pt>
                <c:pt idx="1857">
                  <c:v>278.10045611778617</c:v>
                </c:pt>
                <c:pt idx="1858">
                  <c:v>278.12306556107745</c:v>
                </c:pt>
                <c:pt idx="1859">
                  <c:v>278.06093966134972</c:v>
                </c:pt>
                <c:pt idx="1860">
                  <c:v>277.77878797383732</c:v>
                </c:pt>
                <c:pt idx="1861">
                  <c:v>277.88642504090717</c:v>
                </c:pt>
                <c:pt idx="1862">
                  <c:v>278.03331149777921</c:v>
                </c:pt>
                <c:pt idx="1863">
                  <c:v>277.79821109934028</c:v>
                </c:pt>
                <c:pt idx="1864">
                  <c:v>278.04391438280646</c:v>
                </c:pt>
                <c:pt idx="1865">
                  <c:v>278.23599163669093</c:v>
                </c:pt>
                <c:pt idx="1866">
                  <c:v>278.34698036581079</c:v>
                </c:pt>
                <c:pt idx="1867">
                  <c:v>277.975742026847</c:v>
                </c:pt>
                <c:pt idx="1868">
                  <c:v>278.21898592346452</c:v>
                </c:pt>
                <c:pt idx="1869">
                  <c:v>278.28409987191134</c:v>
                </c:pt>
                <c:pt idx="1870">
                  <c:v>278.437432343203</c:v>
                </c:pt>
                <c:pt idx="1871">
                  <c:v>278.37722806696371</c:v>
                </c:pt>
                <c:pt idx="1872">
                  <c:v>278.13664734359901</c:v>
                </c:pt>
                <c:pt idx="1873">
                  <c:v>278.59343490349437</c:v>
                </c:pt>
                <c:pt idx="1874">
                  <c:v>278.1816828784456</c:v>
                </c:pt>
                <c:pt idx="1875">
                  <c:v>278.38933473083563</c:v>
                </c:pt>
                <c:pt idx="1876">
                  <c:v>278.40268419505975</c:v>
                </c:pt>
                <c:pt idx="1877">
                  <c:v>278.24543883063296</c:v>
                </c:pt>
                <c:pt idx="1878">
                  <c:v>278.31621686629745</c:v>
                </c:pt>
                <c:pt idx="1879">
                  <c:v>278.42566532479225</c:v>
                </c:pt>
                <c:pt idx="1880">
                  <c:v>278.57935477437582</c:v>
                </c:pt>
                <c:pt idx="1881">
                  <c:v>278.38584683556354</c:v>
                </c:pt>
                <c:pt idx="1882">
                  <c:v>278.80096519162566</c:v>
                </c:pt>
                <c:pt idx="1883">
                  <c:v>279.22206189429363</c:v>
                </c:pt>
                <c:pt idx="1884">
                  <c:v>278.4973880544735</c:v>
                </c:pt>
                <c:pt idx="1885">
                  <c:v>278.70069824540991</c:v>
                </c:pt>
                <c:pt idx="1886">
                  <c:v>278.28139724479212</c:v>
                </c:pt>
                <c:pt idx="1887">
                  <c:v>278.56474137116453</c:v>
                </c:pt>
                <c:pt idx="1888">
                  <c:v>278.58923656709521</c:v>
                </c:pt>
                <c:pt idx="1889">
                  <c:v>278.69829911690925</c:v>
                </c:pt>
                <c:pt idx="1890">
                  <c:v>278.50308888585295</c:v>
                </c:pt>
                <c:pt idx="1891">
                  <c:v>278.52480424220551</c:v>
                </c:pt>
                <c:pt idx="1892">
                  <c:v>278.77044234915411</c:v>
                </c:pt>
                <c:pt idx="1893">
                  <c:v>278.39972814902131</c:v>
                </c:pt>
                <c:pt idx="1894">
                  <c:v>278.85814923367263</c:v>
                </c:pt>
                <c:pt idx="1895">
                  <c:v>278.70677570882191</c:v>
                </c:pt>
                <c:pt idx="1896">
                  <c:v>278.77481827288983</c:v>
                </c:pt>
                <c:pt idx="1897">
                  <c:v>278.97151114518141</c:v>
                </c:pt>
                <c:pt idx="1898">
                  <c:v>279.12247392355562</c:v>
                </c:pt>
                <c:pt idx="1899">
                  <c:v>278.97322169173702</c:v>
                </c:pt>
                <c:pt idx="1900">
                  <c:v>279.08256594050232</c:v>
                </c:pt>
                <c:pt idx="1901">
                  <c:v>278.93124768002019</c:v>
                </c:pt>
                <c:pt idx="1902">
                  <c:v>278.82513182317172</c:v>
                </c:pt>
                <c:pt idx="1903">
                  <c:v>278.9768430226689</c:v>
                </c:pt>
                <c:pt idx="1904">
                  <c:v>278.78162602240337</c:v>
                </c:pt>
                <c:pt idx="1905">
                  <c:v>278.67316500838746</c:v>
                </c:pt>
                <c:pt idx="1906">
                  <c:v>279.00017972527422</c:v>
                </c:pt>
                <c:pt idx="1907">
                  <c:v>279.02679118574997</c:v>
                </c:pt>
                <c:pt idx="1908">
                  <c:v>278.95735300644844</c:v>
                </c:pt>
                <c:pt idx="1909">
                  <c:v>279.154550206865</c:v>
                </c:pt>
                <c:pt idx="1910">
                  <c:v>279.09302800331778</c:v>
                </c:pt>
                <c:pt idx="1911">
                  <c:v>279.11292917340205</c:v>
                </c:pt>
                <c:pt idx="1912">
                  <c:v>278.96536184421632</c:v>
                </c:pt>
                <c:pt idx="1913">
                  <c:v>279.47006264958776</c:v>
                </c:pt>
                <c:pt idx="1914">
                  <c:v>279.05349666662738</c:v>
                </c:pt>
                <c:pt idx="1915">
                  <c:v>279.34111487110624</c:v>
                </c:pt>
                <c:pt idx="1916">
                  <c:v>279.31778356883513</c:v>
                </c:pt>
                <c:pt idx="1917">
                  <c:v>279.60586660464998</c:v>
                </c:pt>
                <c:pt idx="1918">
                  <c:v>279.23713476793176</c:v>
                </c:pt>
                <c:pt idx="1919">
                  <c:v>279.30327812256519</c:v>
                </c:pt>
                <c:pt idx="1920">
                  <c:v>279.45524360274896</c:v>
                </c:pt>
                <c:pt idx="1921">
                  <c:v>279.30457162293015</c:v>
                </c:pt>
                <c:pt idx="1922">
                  <c:v>279.4660722356731</c:v>
                </c:pt>
                <c:pt idx="1923">
                  <c:v>279.44240775848363</c:v>
                </c:pt>
                <c:pt idx="1924">
                  <c:v>279.24392347386532</c:v>
                </c:pt>
                <c:pt idx="1925">
                  <c:v>279.66468514732833</c:v>
                </c:pt>
                <c:pt idx="1926">
                  <c:v>279.7696626062251</c:v>
                </c:pt>
                <c:pt idx="1927">
                  <c:v>279.31742118958493</c:v>
                </c:pt>
                <c:pt idx="1928">
                  <c:v>279.46903637552441</c:v>
                </c:pt>
                <c:pt idx="1929">
                  <c:v>279.57728809570887</c:v>
                </c:pt>
                <c:pt idx="1930">
                  <c:v>279.95519394892881</c:v>
                </c:pt>
                <c:pt idx="1931">
                  <c:v>279.40830877958638</c:v>
                </c:pt>
                <c:pt idx="1932">
                  <c:v>279.34185531178457</c:v>
                </c:pt>
                <c:pt idx="1933">
                  <c:v>279.6316022414187</c:v>
                </c:pt>
                <c:pt idx="1934">
                  <c:v>279.56797251999126</c:v>
                </c:pt>
                <c:pt idx="1935">
                  <c:v>279.80876802974916</c:v>
                </c:pt>
                <c:pt idx="1936">
                  <c:v>279.87404560073531</c:v>
                </c:pt>
                <c:pt idx="1937">
                  <c:v>279.54792640329492</c:v>
                </c:pt>
                <c:pt idx="1938">
                  <c:v>279.47881627768544</c:v>
                </c:pt>
                <c:pt idx="1939">
                  <c:v>279.28792130599555</c:v>
                </c:pt>
                <c:pt idx="1940">
                  <c:v>280.00611996201985</c:v>
                </c:pt>
                <c:pt idx="1941">
                  <c:v>279.28627986633671</c:v>
                </c:pt>
                <c:pt idx="1942">
                  <c:v>279.61246747545755</c:v>
                </c:pt>
                <c:pt idx="1943">
                  <c:v>279.85788814712697</c:v>
                </c:pt>
                <c:pt idx="1944">
                  <c:v>279.83902512307776</c:v>
                </c:pt>
                <c:pt idx="1945">
                  <c:v>279.85630648782472</c:v>
                </c:pt>
                <c:pt idx="1946">
                  <c:v>280.14843754201002</c:v>
                </c:pt>
                <c:pt idx="1947">
                  <c:v>279.64270742537428</c:v>
                </c:pt>
                <c:pt idx="1948">
                  <c:v>280.14845690490836</c:v>
                </c:pt>
                <c:pt idx="1949">
                  <c:v>279.86371525738053</c:v>
                </c:pt>
                <c:pt idx="1950">
                  <c:v>279.8888519254665</c:v>
                </c:pt>
                <c:pt idx="1951">
                  <c:v>279.90864773370748</c:v>
                </c:pt>
                <c:pt idx="1952">
                  <c:v>280.06494504165863</c:v>
                </c:pt>
                <c:pt idx="1953">
                  <c:v>280.08699824943346</c:v>
                </c:pt>
                <c:pt idx="1954">
                  <c:v>279.93749383748661</c:v>
                </c:pt>
                <c:pt idx="1955">
                  <c:v>280.00339247838781</c:v>
                </c:pt>
                <c:pt idx="1956">
                  <c:v>280.24817418144102</c:v>
                </c:pt>
                <c:pt idx="1957">
                  <c:v>280.14868910681685</c:v>
                </c:pt>
                <c:pt idx="1958">
                  <c:v>279.89872312040831</c:v>
                </c:pt>
                <c:pt idx="1959">
                  <c:v>280.05401465207052</c:v>
                </c:pt>
                <c:pt idx="1960">
                  <c:v>279.98766467584784</c:v>
                </c:pt>
                <c:pt idx="1961">
                  <c:v>280.23535195052705</c:v>
                </c:pt>
                <c:pt idx="1962">
                  <c:v>279.99450472960405</c:v>
                </c:pt>
                <c:pt idx="1963">
                  <c:v>280.50698044053382</c:v>
                </c:pt>
                <c:pt idx="1964">
                  <c:v>280.35650753846534</c:v>
                </c:pt>
                <c:pt idx="1965">
                  <c:v>280.11275451239425</c:v>
                </c:pt>
                <c:pt idx="1966">
                  <c:v>280.4013651900695</c:v>
                </c:pt>
                <c:pt idx="1967">
                  <c:v>280.51222726310203</c:v>
                </c:pt>
                <c:pt idx="1968">
                  <c:v>280.54098096956426</c:v>
                </c:pt>
                <c:pt idx="1969">
                  <c:v>280.2986997073416</c:v>
                </c:pt>
                <c:pt idx="1970">
                  <c:v>280.36640533526537</c:v>
                </c:pt>
                <c:pt idx="1971">
                  <c:v>280.34351033940095</c:v>
                </c:pt>
                <c:pt idx="1972">
                  <c:v>280.32287566436548</c:v>
                </c:pt>
                <c:pt idx="1973">
                  <c:v>280.39834997273107</c:v>
                </c:pt>
                <c:pt idx="1974">
                  <c:v>280.33265913836811</c:v>
                </c:pt>
                <c:pt idx="1975">
                  <c:v>280.35432851065735</c:v>
                </c:pt>
                <c:pt idx="1976">
                  <c:v>280.34159645752152</c:v>
                </c:pt>
                <c:pt idx="1977">
                  <c:v>280.17723606604392</c:v>
                </c:pt>
                <c:pt idx="1978">
                  <c:v>280.55808724959934</c:v>
                </c:pt>
                <c:pt idx="1979">
                  <c:v>280.578861650916</c:v>
                </c:pt>
                <c:pt idx="1980">
                  <c:v>279.94216155835704</c:v>
                </c:pt>
                <c:pt idx="1981">
                  <c:v>280.01068061315226</c:v>
                </c:pt>
                <c:pt idx="1982">
                  <c:v>280.91502821651164</c:v>
                </c:pt>
                <c:pt idx="1983">
                  <c:v>280.54745678999524</c:v>
                </c:pt>
                <c:pt idx="1984">
                  <c:v>280.51752332072482</c:v>
                </c:pt>
                <c:pt idx="1985">
                  <c:v>280.85016575823784</c:v>
                </c:pt>
                <c:pt idx="1986">
                  <c:v>280.12521873275216</c:v>
                </c:pt>
                <c:pt idx="1987">
                  <c:v>280.63439574051228</c:v>
                </c:pt>
                <c:pt idx="1988">
                  <c:v>280.65608392281689</c:v>
                </c:pt>
                <c:pt idx="1989">
                  <c:v>280.55244833435779</c:v>
                </c:pt>
                <c:pt idx="1990">
                  <c:v>280.44080979995266</c:v>
                </c:pt>
                <c:pt idx="1991">
                  <c:v>280.86688416928314</c:v>
                </c:pt>
                <c:pt idx="1992">
                  <c:v>280.75264806261208</c:v>
                </c:pt>
                <c:pt idx="1993">
                  <c:v>280.68920676505519</c:v>
                </c:pt>
                <c:pt idx="1994">
                  <c:v>281.02025534640586</c:v>
                </c:pt>
                <c:pt idx="1995">
                  <c:v>280.78055224266268</c:v>
                </c:pt>
                <c:pt idx="1996">
                  <c:v>281.11086920326125</c:v>
                </c:pt>
                <c:pt idx="1997">
                  <c:v>281.09448050202525</c:v>
                </c:pt>
                <c:pt idx="1998">
                  <c:v>280.98204726342328</c:v>
                </c:pt>
                <c:pt idx="1999">
                  <c:v>280.8289847656132</c:v>
                </c:pt>
                <c:pt idx="2000">
                  <c:v>280.98319564753189</c:v>
                </c:pt>
                <c:pt idx="2001">
                  <c:v>281.14533991599427</c:v>
                </c:pt>
                <c:pt idx="2002">
                  <c:v>281.25443816472529</c:v>
                </c:pt>
                <c:pt idx="2003">
                  <c:v>280.74955303657066</c:v>
                </c:pt>
                <c:pt idx="2004">
                  <c:v>280.99640879747977</c:v>
                </c:pt>
                <c:pt idx="2005">
                  <c:v>280.92683002168189</c:v>
                </c:pt>
                <c:pt idx="2006">
                  <c:v>280.95411264648527</c:v>
                </c:pt>
                <c:pt idx="2007">
                  <c:v>281.02161037017305</c:v>
                </c:pt>
                <c:pt idx="2008">
                  <c:v>281.05310381129016</c:v>
                </c:pt>
                <c:pt idx="2009">
                  <c:v>281.3384749210885</c:v>
                </c:pt>
                <c:pt idx="2010">
                  <c:v>281.05001828295764</c:v>
                </c:pt>
                <c:pt idx="2011">
                  <c:v>280.93846989797305</c:v>
                </c:pt>
                <c:pt idx="2012">
                  <c:v>280.96376267244398</c:v>
                </c:pt>
                <c:pt idx="2013">
                  <c:v>280.94632172213824</c:v>
                </c:pt>
                <c:pt idx="2014">
                  <c:v>281.09696485067241</c:v>
                </c:pt>
                <c:pt idx="2015">
                  <c:v>281.12437852943998</c:v>
                </c:pt>
                <c:pt idx="2016">
                  <c:v>281.28438366786816</c:v>
                </c:pt>
                <c:pt idx="2017">
                  <c:v>281.26406924916978</c:v>
                </c:pt>
                <c:pt idx="2018">
                  <c:v>281.41464202835806</c:v>
                </c:pt>
                <c:pt idx="2019">
                  <c:v>281.49071144149713</c:v>
                </c:pt>
                <c:pt idx="2020">
                  <c:v>281.37534497657623</c:v>
                </c:pt>
                <c:pt idx="2021">
                  <c:v>281.3124624311809</c:v>
                </c:pt>
                <c:pt idx="2022">
                  <c:v>281.02662956223253</c:v>
                </c:pt>
                <c:pt idx="2023">
                  <c:v>281.13806612120106</c:v>
                </c:pt>
                <c:pt idx="2024">
                  <c:v>281.38273432034202</c:v>
                </c:pt>
                <c:pt idx="2025">
                  <c:v>281.5839192442163</c:v>
                </c:pt>
                <c:pt idx="2026">
                  <c:v>281.78564849574735</c:v>
                </c:pt>
                <c:pt idx="2027">
                  <c:v>281.27587456469553</c:v>
                </c:pt>
                <c:pt idx="2028">
                  <c:v>281.65540744047075</c:v>
                </c:pt>
                <c:pt idx="2029">
                  <c:v>281.68224820213067</c:v>
                </c:pt>
                <c:pt idx="2030">
                  <c:v>281.39396722843708</c:v>
                </c:pt>
                <c:pt idx="2031">
                  <c:v>281.55058140509686</c:v>
                </c:pt>
                <c:pt idx="2032">
                  <c:v>281.48674502561568</c:v>
                </c:pt>
                <c:pt idx="2033">
                  <c:v>281.5120229877117</c:v>
                </c:pt>
                <c:pt idx="2034">
                  <c:v>281.18053348791943</c:v>
                </c:pt>
                <c:pt idx="2035">
                  <c:v>281.11805369823736</c:v>
                </c:pt>
                <c:pt idx="2036">
                  <c:v>281.14258251034948</c:v>
                </c:pt>
                <c:pt idx="2037">
                  <c:v>281.38609822212902</c:v>
                </c:pt>
                <c:pt idx="2038">
                  <c:v>281.9411340284658</c:v>
                </c:pt>
                <c:pt idx="2039">
                  <c:v>281.39360489928481</c:v>
                </c:pt>
                <c:pt idx="2040">
                  <c:v>281.68296546566086</c:v>
                </c:pt>
                <c:pt idx="2041">
                  <c:v>281.93022231440295</c:v>
                </c:pt>
                <c:pt idx="2042">
                  <c:v>281.63998506045147</c:v>
                </c:pt>
                <c:pt idx="2043">
                  <c:v>281.98160807042063</c:v>
                </c:pt>
                <c:pt idx="2044">
                  <c:v>281.28734326009766</c:v>
                </c:pt>
                <c:pt idx="2045">
                  <c:v>282.07054279589329</c:v>
                </c:pt>
                <c:pt idx="2046">
                  <c:v>281.786421486878</c:v>
                </c:pt>
                <c:pt idx="2047">
                  <c:v>281.62767714790942</c:v>
                </c:pt>
                <c:pt idx="2048">
                  <c:v>281.96386306547919</c:v>
                </c:pt>
                <c:pt idx="2049">
                  <c:v>281.72259857713647</c:v>
                </c:pt>
                <c:pt idx="2050">
                  <c:v>281.97188660953162</c:v>
                </c:pt>
                <c:pt idx="2051">
                  <c:v>281.68427187819753</c:v>
                </c:pt>
                <c:pt idx="2052">
                  <c:v>281.96759204970289</c:v>
                </c:pt>
                <c:pt idx="2053">
                  <c:v>281.99331358373814</c:v>
                </c:pt>
                <c:pt idx="2054">
                  <c:v>282.06303431844077</c:v>
                </c:pt>
                <c:pt idx="2055">
                  <c:v>281.91043163125721</c:v>
                </c:pt>
                <c:pt idx="2056">
                  <c:v>282.02039703429864</c:v>
                </c:pt>
                <c:pt idx="2057">
                  <c:v>281.8292035255713</c:v>
                </c:pt>
                <c:pt idx="2058">
                  <c:v>281.45288456758442</c:v>
                </c:pt>
                <c:pt idx="2059">
                  <c:v>282.14461860545259</c:v>
                </c:pt>
                <c:pt idx="2060">
                  <c:v>282.03361687312037</c:v>
                </c:pt>
                <c:pt idx="2061">
                  <c:v>281.92563809902197</c:v>
                </c:pt>
                <c:pt idx="2062">
                  <c:v>281.41217601975831</c:v>
                </c:pt>
                <c:pt idx="2063">
                  <c:v>282.10736532669432</c:v>
                </c:pt>
                <c:pt idx="2064">
                  <c:v>282.17575081421535</c:v>
                </c:pt>
                <c:pt idx="2065">
                  <c:v>281.79728797253375</c:v>
                </c:pt>
                <c:pt idx="2066">
                  <c:v>282.04799899368533</c:v>
                </c:pt>
                <c:pt idx="2067">
                  <c:v>281.80303279188706</c:v>
                </c:pt>
                <c:pt idx="2068">
                  <c:v>282.00217091458433</c:v>
                </c:pt>
                <c:pt idx="2069">
                  <c:v>281.80531612379684</c:v>
                </c:pt>
                <c:pt idx="2070">
                  <c:v>282.09055480735952</c:v>
                </c:pt>
                <c:pt idx="2071">
                  <c:v>281.89313100155266</c:v>
                </c:pt>
                <c:pt idx="2072">
                  <c:v>282.09270892074665</c:v>
                </c:pt>
                <c:pt idx="2073">
                  <c:v>282.1146981434901</c:v>
                </c:pt>
                <c:pt idx="2074">
                  <c:v>282.01022024838545</c:v>
                </c:pt>
                <c:pt idx="2075">
                  <c:v>282.11974888329149</c:v>
                </c:pt>
                <c:pt idx="2076">
                  <c:v>282.23538663663294</c:v>
                </c:pt>
                <c:pt idx="2077">
                  <c:v>282.35363466522386</c:v>
                </c:pt>
                <c:pt idx="2078">
                  <c:v>282.36863287182416</c:v>
                </c:pt>
                <c:pt idx="2079">
                  <c:v>282.26596650108428</c:v>
                </c:pt>
                <c:pt idx="2080">
                  <c:v>282.60600961270069</c:v>
                </c:pt>
                <c:pt idx="2081">
                  <c:v>282.31580736266426</c:v>
                </c:pt>
                <c:pt idx="2082">
                  <c:v>282.25603594963872</c:v>
                </c:pt>
                <c:pt idx="2083">
                  <c:v>282.63307603160882</c:v>
                </c:pt>
                <c:pt idx="2084">
                  <c:v>282.39296674573052</c:v>
                </c:pt>
                <c:pt idx="2085">
                  <c:v>282.46319702997437</c:v>
                </c:pt>
                <c:pt idx="2086">
                  <c:v>282.22022545031069</c:v>
                </c:pt>
                <c:pt idx="2087">
                  <c:v>282.69091292813505</c:v>
                </c:pt>
                <c:pt idx="2088">
                  <c:v>282.22761779903442</c:v>
                </c:pt>
                <c:pt idx="2089">
                  <c:v>282.33829986305153</c:v>
                </c:pt>
                <c:pt idx="2090">
                  <c:v>282.50444518559755</c:v>
                </c:pt>
                <c:pt idx="2091">
                  <c:v>282.34842731711149</c:v>
                </c:pt>
                <c:pt idx="2092">
                  <c:v>282.37549359395098</c:v>
                </c:pt>
                <c:pt idx="2093">
                  <c:v>282.35740853065255</c:v>
                </c:pt>
                <c:pt idx="2094">
                  <c:v>282.19965560420854</c:v>
                </c:pt>
                <c:pt idx="2095">
                  <c:v>282.71066078409302</c:v>
                </c:pt>
                <c:pt idx="2096">
                  <c:v>282.51211791346486</c:v>
                </c:pt>
                <c:pt idx="2097">
                  <c:v>282.13951313141604</c:v>
                </c:pt>
                <c:pt idx="2098">
                  <c:v>282.2943184599003</c:v>
                </c:pt>
                <c:pt idx="2099">
                  <c:v>282.58564549636668</c:v>
                </c:pt>
                <c:pt idx="2100">
                  <c:v>282.43211767746851</c:v>
                </c:pt>
                <c:pt idx="2101">
                  <c:v>282.63710204759712</c:v>
                </c:pt>
                <c:pt idx="2102">
                  <c:v>282.66118414129079</c:v>
                </c:pt>
                <c:pt idx="2103">
                  <c:v>282.15012597680533</c:v>
                </c:pt>
                <c:pt idx="2104">
                  <c:v>282.4896228179378</c:v>
                </c:pt>
                <c:pt idx="2105">
                  <c:v>282.69129683176891</c:v>
                </c:pt>
                <c:pt idx="2106">
                  <c:v>282.89309044036463</c:v>
                </c:pt>
                <c:pt idx="2107">
                  <c:v>282.15836319636202</c:v>
                </c:pt>
                <c:pt idx="2108">
                  <c:v>282.58489671596726</c:v>
                </c:pt>
                <c:pt idx="2109">
                  <c:v>282.87674574853907</c:v>
                </c:pt>
                <c:pt idx="2110">
                  <c:v>282.68166198556003</c:v>
                </c:pt>
                <c:pt idx="2111">
                  <c:v>282.88190008528608</c:v>
                </c:pt>
                <c:pt idx="2112">
                  <c:v>282.50620570324492</c:v>
                </c:pt>
                <c:pt idx="2113">
                  <c:v>282.48447211387395</c:v>
                </c:pt>
                <c:pt idx="2114">
                  <c:v>282.73175715743145</c:v>
                </c:pt>
                <c:pt idx="2115">
                  <c:v>282.79883367205042</c:v>
                </c:pt>
                <c:pt idx="2116">
                  <c:v>282.55874529787451</c:v>
                </c:pt>
                <c:pt idx="2117">
                  <c:v>282.93764569829489</c:v>
                </c:pt>
                <c:pt idx="2118">
                  <c:v>282.91846503915986</c:v>
                </c:pt>
                <c:pt idx="2119">
                  <c:v>282.7711390508245</c:v>
                </c:pt>
                <c:pt idx="2120">
                  <c:v>282.56691788802675</c:v>
                </c:pt>
                <c:pt idx="2121">
                  <c:v>282.63892572437157</c:v>
                </c:pt>
                <c:pt idx="2122">
                  <c:v>282.83769691101759</c:v>
                </c:pt>
                <c:pt idx="2123">
                  <c:v>282.86303229800262</c:v>
                </c:pt>
                <c:pt idx="2124">
                  <c:v>282.97846717830282</c:v>
                </c:pt>
                <c:pt idx="2125">
                  <c:v>283.04893292304354</c:v>
                </c:pt>
                <c:pt idx="2126">
                  <c:v>282.80654172247466</c:v>
                </c:pt>
                <c:pt idx="2127">
                  <c:v>282.60824725516039</c:v>
                </c:pt>
                <c:pt idx="2128">
                  <c:v>283.1697157097862</c:v>
                </c:pt>
                <c:pt idx="2129">
                  <c:v>282.79857234998366</c:v>
                </c:pt>
                <c:pt idx="2130">
                  <c:v>283.17696161668545</c:v>
                </c:pt>
                <c:pt idx="2131">
                  <c:v>282.93754527909192</c:v>
                </c:pt>
                <c:pt idx="2132">
                  <c:v>282.8294314221622</c:v>
                </c:pt>
                <c:pt idx="2133">
                  <c:v>282.62821369660628</c:v>
                </c:pt>
                <c:pt idx="2134">
                  <c:v>282.922921053008</c:v>
                </c:pt>
                <c:pt idx="2135">
                  <c:v>282.72398081621088</c:v>
                </c:pt>
                <c:pt idx="2136">
                  <c:v>282.88744405880846</c:v>
                </c:pt>
                <c:pt idx="2137">
                  <c:v>283.09056444577027</c:v>
                </c:pt>
                <c:pt idx="2138">
                  <c:v>282.8461487911797</c:v>
                </c:pt>
                <c:pt idx="2139">
                  <c:v>282.65068901235793</c:v>
                </c:pt>
                <c:pt idx="2140">
                  <c:v>283.11749763180717</c:v>
                </c:pt>
                <c:pt idx="2141">
                  <c:v>282.96035722432822</c:v>
                </c:pt>
                <c:pt idx="2142">
                  <c:v>282.76490308184975</c:v>
                </c:pt>
                <c:pt idx="2143">
                  <c:v>283.23494144615381</c:v>
                </c:pt>
                <c:pt idx="2144">
                  <c:v>282.90603345152283</c:v>
                </c:pt>
                <c:pt idx="2145">
                  <c:v>283.0167773644842</c:v>
                </c:pt>
                <c:pt idx="2146">
                  <c:v>282.8629846104846</c:v>
                </c:pt>
                <c:pt idx="2147">
                  <c:v>282.70512878623589</c:v>
                </c:pt>
                <c:pt idx="2148">
                  <c:v>282.72804882938823</c:v>
                </c:pt>
                <c:pt idx="2149">
                  <c:v>282.88812437646266</c:v>
                </c:pt>
                <c:pt idx="2150">
                  <c:v>282.86351010805697</c:v>
                </c:pt>
                <c:pt idx="2151">
                  <c:v>282.80269221798693</c:v>
                </c:pt>
                <c:pt idx="2152">
                  <c:v>282.86902639273137</c:v>
                </c:pt>
                <c:pt idx="2153">
                  <c:v>283.02611471841618</c:v>
                </c:pt>
                <c:pt idx="2154">
                  <c:v>282.78305383975703</c:v>
                </c:pt>
                <c:pt idx="2155">
                  <c:v>283.07989050477909</c:v>
                </c:pt>
                <c:pt idx="2156">
                  <c:v>282.70153202030446</c:v>
                </c:pt>
                <c:pt idx="2157">
                  <c:v>282.99355516839347</c:v>
                </c:pt>
                <c:pt idx="2158">
                  <c:v>282.79399777013043</c:v>
                </c:pt>
                <c:pt idx="2159">
                  <c:v>283.13195811353864</c:v>
                </c:pt>
                <c:pt idx="2160">
                  <c:v>283.15460483959413</c:v>
                </c:pt>
                <c:pt idx="2161">
                  <c:v>283.00191422862792</c:v>
                </c:pt>
                <c:pt idx="2162">
                  <c:v>282.98547999238497</c:v>
                </c:pt>
                <c:pt idx="2163">
                  <c:v>283.28127106255909</c:v>
                </c:pt>
                <c:pt idx="2164">
                  <c:v>282.99582388597349</c:v>
                </c:pt>
                <c:pt idx="2165">
                  <c:v>283.01806803263975</c:v>
                </c:pt>
                <c:pt idx="2166">
                  <c:v>283.12951664630253</c:v>
                </c:pt>
                <c:pt idx="2167">
                  <c:v>282.93253619124471</c:v>
                </c:pt>
                <c:pt idx="2168">
                  <c:v>282.91435987814361</c:v>
                </c:pt>
                <c:pt idx="2169">
                  <c:v>283.11705336426604</c:v>
                </c:pt>
                <c:pt idx="2170">
                  <c:v>283.05284381500485</c:v>
                </c:pt>
                <c:pt idx="2171">
                  <c:v>282.94853847531755</c:v>
                </c:pt>
                <c:pt idx="2172">
                  <c:v>283.19889045385537</c:v>
                </c:pt>
                <c:pt idx="2173">
                  <c:v>283.13522640111188</c:v>
                </c:pt>
                <c:pt idx="2174">
                  <c:v>282.84383106803176</c:v>
                </c:pt>
                <c:pt idx="2175">
                  <c:v>282.73784619234829</c:v>
                </c:pt>
                <c:pt idx="2176">
                  <c:v>283.03393300099964</c:v>
                </c:pt>
                <c:pt idx="2177">
                  <c:v>282.78474081021585</c:v>
                </c:pt>
                <c:pt idx="2178">
                  <c:v>282.96001169883203</c:v>
                </c:pt>
                <c:pt idx="2179">
                  <c:v>282.66798226724188</c:v>
                </c:pt>
                <c:pt idx="2180">
                  <c:v>282.81901021227992</c:v>
                </c:pt>
                <c:pt idx="2181">
                  <c:v>283.11639209500117</c:v>
                </c:pt>
                <c:pt idx="2182">
                  <c:v>282.87311165843181</c:v>
                </c:pt>
                <c:pt idx="2183">
                  <c:v>282.67364062609005</c:v>
                </c:pt>
                <c:pt idx="2184">
                  <c:v>282.92559501983476</c:v>
                </c:pt>
                <c:pt idx="2185">
                  <c:v>282.77282776620751</c:v>
                </c:pt>
                <c:pt idx="2186">
                  <c:v>282.87936340099384</c:v>
                </c:pt>
                <c:pt idx="2187">
                  <c:v>282.99917313597223</c:v>
                </c:pt>
                <c:pt idx="2188">
                  <c:v>282.97434554226078</c:v>
                </c:pt>
                <c:pt idx="2189">
                  <c:v>282.45796321400189</c:v>
                </c:pt>
                <c:pt idx="2190">
                  <c:v>282.52969566606521</c:v>
                </c:pt>
                <c:pt idx="2191">
                  <c:v>282.55088047565789</c:v>
                </c:pt>
                <c:pt idx="2192">
                  <c:v>282.48690111200483</c:v>
                </c:pt>
                <c:pt idx="2193">
                  <c:v>282.51541134008534</c:v>
                </c:pt>
                <c:pt idx="2194">
                  <c:v>282.8083700724178</c:v>
                </c:pt>
                <c:pt idx="2195">
                  <c:v>283.0092310953367</c:v>
                </c:pt>
                <c:pt idx="2196">
                  <c:v>282.76419113381939</c:v>
                </c:pt>
                <c:pt idx="2197">
                  <c:v>282.92851514584595</c:v>
                </c:pt>
                <c:pt idx="2198">
                  <c:v>282.85797205716466</c:v>
                </c:pt>
                <c:pt idx="2199">
                  <c:v>282.57118821384648</c:v>
                </c:pt>
                <c:pt idx="2200">
                  <c:v>283.04569314164979</c:v>
                </c:pt>
                <c:pt idx="2201">
                  <c:v>282.75761379801241</c:v>
                </c:pt>
                <c:pt idx="2202">
                  <c:v>282.42686122278747</c:v>
                </c:pt>
                <c:pt idx="2203">
                  <c:v>282.85293053501806</c:v>
                </c:pt>
                <c:pt idx="2204">
                  <c:v>282.38485039307068</c:v>
                </c:pt>
                <c:pt idx="2205">
                  <c:v>282.68094548376445</c:v>
                </c:pt>
                <c:pt idx="2206">
                  <c:v>282.70408783213924</c:v>
                </c:pt>
                <c:pt idx="2207">
                  <c:v>282.37478413610569</c:v>
                </c:pt>
                <c:pt idx="2208">
                  <c:v>282.57963575272908</c:v>
                </c:pt>
                <c:pt idx="2209">
                  <c:v>282.05810835869727</c:v>
                </c:pt>
                <c:pt idx="2210">
                  <c:v>282.58447471211502</c:v>
                </c:pt>
                <c:pt idx="2211">
                  <c:v>282.25143336320525</c:v>
                </c:pt>
                <c:pt idx="2212">
                  <c:v>282.50028958240404</c:v>
                </c:pt>
                <c:pt idx="2213">
                  <c:v>282.34407787577618</c:v>
                </c:pt>
                <c:pt idx="2214">
                  <c:v>282.23934123318139</c:v>
                </c:pt>
                <c:pt idx="2215">
                  <c:v>282.03802511601486</c:v>
                </c:pt>
                <c:pt idx="2216">
                  <c:v>282.06202409327426</c:v>
                </c:pt>
                <c:pt idx="2217">
                  <c:v>282.49218715494737</c:v>
                </c:pt>
                <c:pt idx="2218">
                  <c:v>282.19864081128412</c:v>
                </c:pt>
                <c:pt idx="2219">
                  <c:v>282.00151675424553</c:v>
                </c:pt>
                <c:pt idx="2220">
                  <c:v>282.07105231297618</c:v>
                </c:pt>
                <c:pt idx="2221">
                  <c:v>282.40642958913276</c:v>
                </c:pt>
                <c:pt idx="2222">
                  <c:v>281.71780946170566</c:v>
                </c:pt>
                <c:pt idx="2223">
                  <c:v>281.78826963566269</c:v>
                </c:pt>
                <c:pt idx="2224">
                  <c:v>281.58295829183749</c:v>
                </c:pt>
                <c:pt idx="2225">
                  <c:v>281.78816296445206</c:v>
                </c:pt>
                <c:pt idx="2226">
                  <c:v>282.04320145620034</c:v>
                </c:pt>
                <c:pt idx="2227">
                  <c:v>281.97976066503048</c:v>
                </c:pt>
                <c:pt idx="2228">
                  <c:v>282.05029401525388</c:v>
                </c:pt>
                <c:pt idx="2229">
                  <c:v>282.06908299747147</c:v>
                </c:pt>
                <c:pt idx="2230">
                  <c:v>281.83114809534374</c:v>
                </c:pt>
                <c:pt idx="2231">
                  <c:v>281.58737312218318</c:v>
                </c:pt>
                <c:pt idx="2232">
                  <c:v>281.79237145070687</c:v>
                </c:pt>
                <c:pt idx="2233">
                  <c:v>281.81695261262098</c:v>
                </c:pt>
                <c:pt idx="2234">
                  <c:v>281.53064438139666</c:v>
                </c:pt>
                <c:pt idx="2235">
                  <c:v>281.28634932618343</c:v>
                </c:pt>
                <c:pt idx="2236">
                  <c:v>281.17394411583382</c:v>
                </c:pt>
                <c:pt idx="2237">
                  <c:v>281.5098184101679</c:v>
                </c:pt>
                <c:pt idx="2238">
                  <c:v>280.90134720659773</c:v>
                </c:pt>
                <c:pt idx="2239">
                  <c:v>281.33423027753662</c:v>
                </c:pt>
                <c:pt idx="2240">
                  <c:v>280.63742551165495</c:v>
                </c:pt>
                <c:pt idx="2241">
                  <c:v>280.93618036533866</c:v>
                </c:pt>
                <c:pt idx="2242">
                  <c:v>280.91732676490238</c:v>
                </c:pt>
                <c:pt idx="2243">
                  <c:v>280.49534292202941</c:v>
                </c:pt>
                <c:pt idx="2244">
                  <c:v>280.65631100161158</c:v>
                </c:pt>
                <c:pt idx="2245">
                  <c:v>280.31350501071051</c:v>
                </c:pt>
                <c:pt idx="2246">
                  <c:v>280.30249831513214</c:v>
                </c:pt>
                <c:pt idx="2247">
                  <c:v>279.96508217839283</c:v>
                </c:pt>
                <c:pt idx="2248">
                  <c:v>279.86170015093501</c:v>
                </c:pt>
                <c:pt idx="2249">
                  <c:v>279.84336853969756</c:v>
                </c:pt>
                <c:pt idx="2250">
                  <c:v>279.14472115807075</c:v>
                </c:pt>
                <c:pt idx="2251">
                  <c:v>279.26385550930945</c:v>
                </c:pt>
                <c:pt idx="2252">
                  <c:v>278.97620751737134</c:v>
                </c:pt>
                <c:pt idx="2253">
                  <c:v>279.23615295290443</c:v>
                </c:pt>
                <c:pt idx="2254">
                  <c:v>278.63004870482985</c:v>
                </c:pt>
                <c:pt idx="2255">
                  <c:v>278.33881769426893</c:v>
                </c:pt>
                <c:pt idx="2256">
                  <c:v>278.36862771615137</c:v>
                </c:pt>
                <c:pt idx="2257">
                  <c:v>277.98362471932944</c:v>
                </c:pt>
                <c:pt idx="2258">
                  <c:v>277.78329919265235</c:v>
                </c:pt>
                <c:pt idx="2259">
                  <c:v>277.35530957081988</c:v>
                </c:pt>
                <c:pt idx="2260">
                  <c:v>276.66285644200741</c:v>
                </c:pt>
                <c:pt idx="2261">
                  <c:v>276.73693102913973</c:v>
                </c:pt>
                <c:pt idx="2262">
                  <c:v>276.98963769379083</c:v>
                </c:pt>
                <c:pt idx="2263">
                  <c:v>276.37962193234949</c:v>
                </c:pt>
                <c:pt idx="2264">
                  <c:v>275.60061108535552</c:v>
                </c:pt>
                <c:pt idx="2265">
                  <c:v>274.68194680336529</c:v>
                </c:pt>
                <c:pt idx="2266">
                  <c:v>273.85656249260393</c:v>
                </c:pt>
                <c:pt idx="2267">
                  <c:v>272.71005528777061</c:v>
                </c:pt>
                <c:pt idx="2268">
                  <c:v>273.0558432477963</c:v>
                </c:pt>
                <c:pt idx="2269">
                  <c:v>272.2688661940366</c:v>
                </c:pt>
                <c:pt idx="2270">
                  <c:v>271.30103617323903</c:v>
                </c:pt>
                <c:pt idx="2271">
                  <c:v>270.427700397541</c:v>
                </c:pt>
                <c:pt idx="2272">
                  <c:v>269.82296488420297</c:v>
                </c:pt>
                <c:pt idx="2273">
                  <c:v>269.80142435679431</c:v>
                </c:pt>
                <c:pt idx="2274">
                  <c:v>269.29239448915837</c:v>
                </c:pt>
                <c:pt idx="2275">
                  <c:v>269.04496885505239</c:v>
                </c:pt>
                <c:pt idx="2276">
                  <c:v>267.62607383060805</c:v>
                </c:pt>
                <c:pt idx="2277">
                  <c:v>266.6654199980033</c:v>
                </c:pt>
                <c:pt idx="2278">
                  <c:v>265.97166735441112</c:v>
                </c:pt>
                <c:pt idx="2279">
                  <c:v>265.37213478340476</c:v>
                </c:pt>
                <c:pt idx="2280">
                  <c:v>264.22923655256</c:v>
                </c:pt>
                <c:pt idx="2281">
                  <c:v>263.44530106702013</c:v>
                </c:pt>
                <c:pt idx="2282">
                  <c:v>262.43397041791081</c:v>
                </c:pt>
                <c:pt idx="2283">
                  <c:v>261.01505374287507</c:v>
                </c:pt>
                <c:pt idx="2284">
                  <c:v>260.18688729248225</c:v>
                </c:pt>
                <c:pt idx="2285">
                  <c:v>257.55558363186958</c:v>
                </c:pt>
                <c:pt idx="2286">
                  <c:v>244.19416666739062</c:v>
                </c:pt>
              </c:numCache>
            </c:numRef>
          </c:yVal>
          <c:smooth val="0"/>
        </c:ser>
        <c:ser>
          <c:idx val="5"/>
          <c:order val="5"/>
          <c:tx>
            <c:v>6060-45-F</c:v>
          </c:tx>
          <c:spPr>
            <a:ln w="19050" cap="sq">
              <a:solidFill>
                <a:schemeClr val="accent6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CA$10:$CA$2262</c:f>
              <c:numCache>
                <c:formatCode>0.0000</c:formatCode>
                <c:ptCount val="2253"/>
                <c:pt idx="0">
                  <c:v>-2.9923377320762505E-6</c:v>
                </c:pt>
                <c:pt idx="1">
                  <c:v>-4.9038414347476003E-6</c:v>
                </c:pt>
                <c:pt idx="2">
                  <c:v>2.7599019536812121E-6</c:v>
                </c:pt>
                <c:pt idx="3">
                  <c:v>-1.3955161397508677E-5</c:v>
                </c:pt>
                <c:pt idx="4">
                  <c:v>-2.2044828212374957E-5</c:v>
                </c:pt>
                <c:pt idx="5">
                  <c:v>-1.5667780278548856E-5</c:v>
                </c:pt>
                <c:pt idx="6">
                  <c:v>-2.0132109035937607E-5</c:v>
                </c:pt>
                <c:pt idx="7">
                  <c:v>-1.0299200099368984E-5</c:v>
                </c:pt>
                <c:pt idx="8">
                  <c:v>-1.4188970570223921E-5</c:v>
                </c:pt>
                <c:pt idx="9">
                  <c:v>-1.4347382511459314E-5</c:v>
                </c:pt>
                <c:pt idx="10">
                  <c:v>-1.400768174557492E-5</c:v>
                </c:pt>
                <c:pt idx="11">
                  <c:v>-1.0439859962656881E-5</c:v>
                </c:pt>
                <c:pt idx="12">
                  <c:v>-1.3526251770362509E-5</c:v>
                </c:pt>
                <c:pt idx="13">
                  <c:v>-1.7257559962474265E-5</c:v>
                </c:pt>
                <c:pt idx="14">
                  <c:v>-2.2982788744912927E-5</c:v>
                </c:pt>
                <c:pt idx="15">
                  <c:v>-2.9231069584286062E-5</c:v>
                </c:pt>
                <c:pt idx="16">
                  <c:v>-2.9132071406161218E-5</c:v>
                </c:pt>
                <c:pt idx="17">
                  <c:v>-1.8823613440352422E-5</c:v>
                </c:pt>
                <c:pt idx="18">
                  <c:v>-2.7764085718877946E-5</c:v>
                </c:pt>
                <c:pt idx="19">
                  <c:v>-2.5593824611096539E-5</c:v>
                </c:pt>
                <c:pt idx="20">
                  <c:v>-2.919537383152263E-5</c:v>
                </c:pt>
                <c:pt idx="21">
                  <c:v>-3.1026926236180179E-5</c:v>
                </c:pt>
                <c:pt idx="22">
                  <c:v>-2.5364070827654414E-5</c:v>
                </c:pt>
                <c:pt idx="23">
                  <c:v>-1.6892366057643938E-5</c:v>
                </c:pt>
                <c:pt idx="24">
                  <c:v>-2.2525168268464265E-5</c:v>
                </c:pt>
                <c:pt idx="25">
                  <c:v>-2.4391356403489936E-5</c:v>
                </c:pt>
                <c:pt idx="26">
                  <c:v>-2.5939553606603394E-5</c:v>
                </c:pt>
                <c:pt idx="27">
                  <c:v>-1.0750879454132864E-5</c:v>
                </c:pt>
                <c:pt idx="28">
                  <c:v>-1.7989703573300759E-5</c:v>
                </c:pt>
                <c:pt idx="29">
                  <c:v>-2.4789559704725088E-5</c:v>
                </c:pt>
                <c:pt idx="30">
                  <c:v>-2.6566640094674983E-5</c:v>
                </c:pt>
                <c:pt idx="31">
                  <c:v>-1.3061878294526028E-5</c:v>
                </c:pt>
                <c:pt idx="32">
                  <c:v>-1.6299925808110795E-5</c:v>
                </c:pt>
                <c:pt idx="33">
                  <c:v>-1.5396559941907497E-5</c:v>
                </c:pt>
                <c:pt idx="34">
                  <c:v>-1.4545746076343985E-5</c:v>
                </c:pt>
                <c:pt idx="35">
                  <c:v>-5.9623823087286555E-6</c:v>
                </c:pt>
                <c:pt idx="36">
                  <c:v>-9.7994183428184612E-6</c:v>
                </c:pt>
                <c:pt idx="37">
                  <c:v>-4.3371507703733345E-6</c:v>
                </c:pt>
                <c:pt idx="38">
                  <c:v>-5.2351018739754622E-6</c:v>
                </c:pt>
                <c:pt idx="39">
                  <c:v>-2.0881265891241268E-5</c:v>
                </c:pt>
                <c:pt idx="40">
                  <c:v>5.7591302121802481E-6</c:v>
                </c:pt>
                <c:pt idx="41">
                  <c:v>-6.114914424171267E-6</c:v>
                </c:pt>
                <c:pt idx="42">
                  <c:v>-1.8868792805785031E-5</c:v>
                </c:pt>
                <c:pt idx="43">
                  <c:v>-1.0274712561774912E-5</c:v>
                </c:pt>
                <c:pt idx="44">
                  <c:v>-6.8131455923563513E-6</c:v>
                </c:pt>
                <c:pt idx="45">
                  <c:v>-9.3766803503107836E-6</c:v>
                </c:pt>
                <c:pt idx="46">
                  <c:v>-3.7683534091678651E-6</c:v>
                </c:pt>
                <c:pt idx="47">
                  <c:v>3.6236568114810468E-6</c:v>
                </c:pt>
                <c:pt idx="48">
                  <c:v>-7.9508178695790246E-6</c:v>
                </c:pt>
                <c:pt idx="49">
                  <c:v>4.8498293412932929E-6</c:v>
                </c:pt>
                <c:pt idx="50">
                  <c:v>-3.1519400138051688E-6</c:v>
                </c:pt>
                <c:pt idx="51">
                  <c:v>3.518303751694847E-6</c:v>
                </c:pt>
                <c:pt idx="52">
                  <c:v>-9.558314852992818E-6</c:v>
                </c:pt>
                <c:pt idx="53">
                  <c:v>-1.4803004415577496E-5</c:v>
                </c:pt>
                <c:pt idx="54">
                  <c:v>-2.864229534806626E-5</c:v>
                </c:pt>
                <c:pt idx="55">
                  <c:v>-5.8798372788675311E-6</c:v>
                </c:pt>
                <c:pt idx="56">
                  <c:v>-1.210425558530889E-5</c:v>
                </c:pt>
                <c:pt idx="57">
                  <c:v>-1.0948480937216644E-5</c:v>
                </c:pt>
                <c:pt idx="58">
                  <c:v>-4.5069675662099808E-6</c:v>
                </c:pt>
                <c:pt idx="59">
                  <c:v>-1.3007659023216572E-5</c:v>
                </c:pt>
                <c:pt idx="60">
                  <c:v>-4.6946452305370899E-6</c:v>
                </c:pt>
                <c:pt idx="61">
                  <c:v>-2.7412125303494863E-6</c:v>
                </c:pt>
                <c:pt idx="62">
                  <c:v>1.4120175900848988E-6</c:v>
                </c:pt>
                <c:pt idx="63">
                  <c:v>-1.1740437797060966E-5</c:v>
                </c:pt>
                <c:pt idx="64">
                  <c:v>-6.660430598964641E-6</c:v>
                </c:pt>
                <c:pt idx="65">
                  <c:v>-6.2912870305249698E-6</c:v>
                </c:pt>
                <c:pt idx="66">
                  <c:v>-1.6634230911630234E-5</c:v>
                </c:pt>
                <c:pt idx="67">
                  <c:v>-1.2639672753105515E-5</c:v>
                </c:pt>
                <c:pt idx="68">
                  <c:v>-2.0935349867143993E-5</c:v>
                </c:pt>
                <c:pt idx="69">
                  <c:v>-1.4683300310858736E-5</c:v>
                </c:pt>
                <c:pt idx="70">
                  <c:v>-6.5828514803845583E-6</c:v>
                </c:pt>
                <c:pt idx="71">
                  <c:v>-8.9252431971721311E-6</c:v>
                </c:pt>
                <c:pt idx="72">
                  <c:v>-1.8857070965465057E-5</c:v>
                </c:pt>
                <c:pt idx="73">
                  <c:v>-1.7520603252699023E-5</c:v>
                </c:pt>
                <c:pt idx="74">
                  <c:v>-4.4642195407035724E-6</c:v>
                </c:pt>
                <c:pt idx="75">
                  <c:v>-1.4596246860918745E-5</c:v>
                </c:pt>
                <c:pt idx="76">
                  <c:v>1.1704493554788722E-5</c:v>
                </c:pt>
                <c:pt idx="77">
                  <c:v>-2.8444836273121363E-6</c:v>
                </c:pt>
                <c:pt idx="78">
                  <c:v>1.0761697812485801E-5</c:v>
                </c:pt>
                <c:pt idx="79">
                  <c:v>5.709698007919133E-6</c:v>
                </c:pt>
                <c:pt idx="80">
                  <c:v>1.4091241729491849E-5</c:v>
                </c:pt>
                <c:pt idx="81">
                  <c:v>7.0821364218233527E-6</c:v>
                </c:pt>
                <c:pt idx="82">
                  <c:v>1.8439814732463112E-5</c:v>
                </c:pt>
                <c:pt idx="83">
                  <c:v>9.9991795145486359E-6</c:v>
                </c:pt>
                <c:pt idx="84">
                  <c:v>2.4932378605934768E-6</c:v>
                </c:pt>
                <c:pt idx="85">
                  <c:v>8.4629931966312898E-6</c:v>
                </c:pt>
                <c:pt idx="86">
                  <c:v>9.5616026801426883E-6</c:v>
                </c:pt>
                <c:pt idx="87">
                  <c:v>1.2374041709603382E-5</c:v>
                </c:pt>
                <c:pt idx="88">
                  <c:v>1.668862914880231E-5</c:v>
                </c:pt>
                <c:pt idx="89">
                  <c:v>2.3195102057605501E-5</c:v>
                </c:pt>
                <c:pt idx="90">
                  <c:v>1.0970340699005153E-5</c:v>
                </c:pt>
                <c:pt idx="91">
                  <c:v>1.0795354130666815E-5</c:v>
                </c:pt>
                <c:pt idx="92">
                  <c:v>-4.2131395140414143E-7</c:v>
                </c:pt>
                <c:pt idx="93">
                  <c:v>1.1613944232947824E-5</c:v>
                </c:pt>
                <c:pt idx="94">
                  <c:v>5.2238538647504445E-6</c:v>
                </c:pt>
                <c:pt idx="95">
                  <c:v>8.4060961526318911E-6</c:v>
                </c:pt>
                <c:pt idx="96">
                  <c:v>1.649351582469217E-5</c:v>
                </c:pt>
                <c:pt idx="97">
                  <c:v>1.8010184210548344E-6</c:v>
                </c:pt>
                <c:pt idx="98">
                  <c:v>9.8772060952643766E-6</c:v>
                </c:pt>
                <c:pt idx="99">
                  <c:v>1.3527819355942762E-5</c:v>
                </c:pt>
                <c:pt idx="100">
                  <c:v>1.859130598114446E-5</c:v>
                </c:pt>
                <c:pt idx="101">
                  <c:v>1.6043794167746006E-5</c:v>
                </c:pt>
                <c:pt idx="102">
                  <c:v>1.0615869513161755E-5</c:v>
                </c:pt>
                <c:pt idx="103">
                  <c:v>1.9056258023427265E-5</c:v>
                </c:pt>
                <c:pt idx="104">
                  <c:v>2.2208172004576667E-5</c:v>
                </c:pt>
                <c:pt idx="105">
                  <c:v>6.5044265872168624E-6</c:v>
                </c:pt>
                <c:pt idx="106">
                  <c:v>1.8098616612532411E-5</c:v>
                </c:pt>
                <c:pt idx="107">
                  <c:v>3.248354595844678E-6</c:v>
                </c:pt>
                <c:pt idx="108">
                  <c:v>5.8777186941334737E-6</c:v>
                </c:pt>
                <c:pt idx="109">
                  <c:v>1.1954328704293657E-6</c:v>
                </c:pt>
                <c:pt idx="110">
                  <c:v>5.3514806220337997E-6</c:v>
                </c:pt>
                <c:pt idx="111">
                  <c:v>1.8202662175216799E-5</c:v>
                </c:pt>
                <c:pt idx="112">
                  <c:v>1.6045997646756344E-6</c:v>
                </c:pt>
                <c:pt idx="113">
                  <c:v>3.4398618196280453E-5</c:v>
                </c:pt>
                <c:pt idx="114">
                  <c:v>2.0419183779356705E-5</c:v>
                </c:pt>
                <c:pt idx="115">
                  <c:v>-8.070517937812968E-6</c:v>
                </c:pt>
                <c:pt idx="116">
                  <c:v>-1.0729749312771402E-5</c:v>
                </c:pt>
                <c:pt idx="117">
                  <c:v>-1.163705459147389E-5</c:v>
                </c:pt>
                <c:pt idx="118">
                  <c:v>5.2324841552912232E-6</c:v>
                </c:pt>
                <c:pt idx="119">
                  <c:v>-7.6502627098355984E-6</c:v>
                </c:pt>
                <c:pt idx="120">
                  <c:v>7.7125462728763229E-6</c:v>
                </c:pt>
                <c:pt idx="121">
                  <c:v>2.1974407428891342E-5</c:v>
                </c:pt>
                <c:pt idx="122">
                  <c:v>1.1850936764575784E-6</c:v>
                </c:pt>
                <c:pt idx="123">
                  <c:v>4.3914821297097104E-5</c:v>
                </c:pt>
                <c:pt idx="124">
                  <c:v>2.5030981809617164E-5</c:v>
                </c:pt>
                <c:pt idx="125">
                  <c:v>1.3269677059445616E-5</c:v>
                </c:pt>
                <c:pt idx="126">
                  <c:v>2.2613908969606339E-5</c:v>
                </c:pt>
                <c:pt idx="127">
                  <c:v>1.2523857394906445E-5</c:v>
                </c:pt>
                <c:pt idx="128">
                  <c:v>2.6044597773690109E-5</c:v>
                </c:pt>
                <c:pt idx="129">
                  <c:v>1.1811194225665091E-5</c:v>
                </c:pt>
                <c:pt idx="130">
                  <c:v>8.8765414338753826E-6</c:v>
                </c:pt>
                <c:pt idx="131">
                  <c:v>2.5712332200584478E-5</c:v>
                </c:pt>
                <c:pt idx="132">
                  <c:v>1.6021167560253285E-6</c:v>
                </c:pt>
                <c:pt idx="133">
                  <c:v>5.6477208151817487E-6</c:v>
                </c:pt>
                <c:pt idx="134">
                  <c:v>-6.5210658406239692E-7</c:v>
                </c:pt>
                <c:pt idx="135">
                  <c:v>1.0417311384164579E-5</c:v>
                </c:pt>
                <c:pt idx="136">
                  <c:v>-9.6835745703582193E-7</c:v>
                </c:pt>
                <c:pt idx="137">
                  <c:v>-1.0614025141195377E-6</c:v>
                </c:pt>
                <c:pt idx="138">
                  <c:v>-8.0030866460404108E-7</c:v>
                </c:pt>
                <c:pt idx="139">
                  <c:v>-1.5136659364061952E-5</c:v>
                </c:pt>
                <c:pt idx="140">
                  <c:v>-1.6465562126746801E-5</c:v>
                </c:pt>
                <c:pt idx="141">
                  <c:v>-2.5999040148432992E-5</c:v>
                </c:pt>
                <c:pt idx="142">
                  <c:v>-2.3571336754928097E-5</c:v>
                </c:pt>
                <c:pt idx="143">
                  <c:v>-1.21110541646814E-5</c:v>
                </c:pt>
                <c:pt idx="144">
                  <c:v>-7.0584208809238618E-7</c:v>
                </c:pt>
                <c:pt idx="145">
                  <c:v>-2.673036201734176E-6</c:v>
                </c:pt>
                <c:pt idx="146">
                  <c:v>-2.3069451351697356E-5</c:v>
                </c:pt>
                <c:pt idx="147">
                  <c:v>-2.3386644602971772E-5</c:v>
                </c:pt>
                <c:pt idx="148">
                  <c:v>-3.1979841137092175E-5</c:v>
                </c:pt>
                <c:pt idx="149">
                  <c:v>-5.0883527582046837E-5</c:v>
                </c:pt>
                <c:pt idx="150">
                  <c:v>-2.9479644814424573E-5</c:v>
                </c:pt>
                <c:pt idx="151">
                  <c:v>-3.4848598794285886E-5</c:v>
                </c:pt>
                <c:pt idx="152">
                  <c:v>-3.4874839326699185E-5</c:v>
                </c:pt>
                <c:pt idx="153">
                  <c:v>-1.5349110275672876E-5</c:v>
                </c:pt>
                <c:pt idx="154">
                  <c:v>-5.082957666375067E-5</c:v>
                </c:pt>
                <c:pt idx="155">
                  <c:v>-2.1003960903327788E-5</c:v>
                </c:pt>
                <c:pt idx="156">
                  <c:v>-4.7125770967867096E-5</c:v>
                </c:pt>
                <c:pt idx="157">
                  <c:v>-3.2944850732236314E-5</c:v>
                </c:pt>
                <c:pt idx="158">
                  <c:v>-3.4235173636410128E-5</c:v>
                </c:pt>
                <c:pt idx="159">
                  <c:v>-2.4302938183995741E-5</c:v>
                </c:pt>
                <c:pt idx="160">
                  <c:v>-3.8820847834493757E-5</c:v>
                </c:pt>
                <c:pt idx="161">
                  <c:v>-3.4151482064411561E-5</c:v>
                </c:pt>
                <c:pt idx="162">
                  <c:v>-3.0707162707411769E-5</c:v>
                </c:pt>
                <c:pt idx="163">
                  <c:v>-2.9762121090638402E-5</c:v>
                </c:pt>
                <c:pt idx="164">
                  <c:v>-4.3168047300109959E-5</c:v>
                </c:pt>
                <c:pt idx="165">
                  <c:v>-4.5825278130937432E-5</c:v>
                </c:pt>
                <c:pt idx="166">
                  <c:v>-5.5903630531377486E-5</c:v>
                </c:pt>
                <c:pt idx="167">
                  <c:v>-4.373773172040797E-5</c:v>
                </c:pt>
                <c:pt idx="168">
                  <c:v>-3.2356050208978129E-5</c:v>
                </c:pt>
                <c:pt idx="169">
                  <c:v>-3.4124680941482522E-5</c:v>
                </c:pt>
                <c:pt idx="170">
                  <c:v>-4.0054012071955502E-5</c:v>
                </c:pt>
                <c:pt idx="171">
                  <c:v>-4.0279336561444023E-5</c:v>
                </c:pt>
                <c:pt idx="172">
                  <c:v>-3.267755005402777E-5</c:v>
                </c:pt>
                <c:pt idx="173">
                  <c:v>-3.4523037789812683E-5</c:v>
                </c:pt>
                <c:pt idx="174">
                  <c:v>-2.6292890183810262E-5</c:v>
                </c:pt>
                <c:pt idx="175">
                  <c:v>-3.4842760262745976E-5</c:v>
                </c:pt>
                <c:pt idx="176">
                  <c:v>-3.3122827584816769E-5</c:v>
                </c:pt>
                <c:pt idx="177">
                  <c:v>-2.3123631656585654E-5</c:v>
                </c:pt>
                <c:pt idx="178">
                  <c:v>-4.192871694240507E-5</c:v>
                </c:pt>
                <c:pt idx="179">
                  <c:v>-4.4669660033212224E-5</c:v>
                </c:pt>
                <c:pt idx="180">
                  <c:v>-3.4622643785689466E-5</c:v>
                </c:pt>
                <c:pt idx="181">
                  <c:v>-3.182253246351071E-5</c:v>
                </c:pt>
                <c:pt idx="182">
                  <c:v>-4.0196312960454148E-5</c:v>
                </c:pt>
                <c:pt idx="183">
                  <c:v>-2.5799490273232346E-5</c:v>
                </c:pt>
                <c:pt idx="184">
                  <c:v>-3.2140622370280042E-5</c:v>
                </c:pt>
                <c:pt idx="185">
                  <c:v>-1.8548775793361802E-5</c:v>
                </c:pt>
                <c:pt idx="186">
                  <c:v>-2.9446073612243609E-5</c:v>
                </c:pt>
                <c:pt idx="187">
                  <c:v>-2.2562353231092873E-5</c:v>
                </c:pt>
                <c:pt idx="188">
                  <c:v>-6.0196224663162413E-6</c:v>
                </c:pt>
                <c:pt idx="189">
                  <c:v>-5.1959701993237921E-5</c:v>
                </c:pt>
                <c:pt idx="190">
                  <c:v>-3.3136801598554803E-5</c:v>
                </c:pt>
                <c:pt idx="191">
                  <c:v>-1.6882081734820482E-5</c:v>
                </c:pt>
                <c:pt idx="192">
                  <c:v>-2.7890151726331076E-5</c:v>
                </c:pt>
                <c:pt idx="193">
                  <c:v>-2.9609303884549354E-5</c:v>
                </c:pt>
                <c:pt idx="194">
                  <c:v>-4.4301033420784323E-5</c:v>
                </c:pt>
                <c:pt idx="195">
                  <c:v>-2.2083151848789075E-5</c:v>
                </c:pt>
                <c:pt idx="196">
                  <c:v>-3.0033737693504971E-5</c:v>
                </c:pt>
                <c:pt idx="197">
                  <c:v>-1.2357897170238658E-5</c:v>
                </c:pt>
                <c:pt idx="198">
                  <c:v>-3.0822971522850135E-5</c:v>
                </c:pt>
                <c:pt idx="199">
                  <c:v>-2.7264514208087827E-5</c:v>
                </c:pt>
                <c:pt idx="200">
                  <c:v>-1.0799704904954207E-5</c:v>
                </c:pt>
                <c:pt idx="201">
                  <c:v>-1.6676018595284357E-5</c:v>
                </c:pt>
                <c:pt idx="202">
                  <c:v>-1.7490225685483861E-5</c:v>
                </c:pt>
                <c:pt idx="203">
                  <c:v>-3.4910910424960657E-5</c:v>
                </c:pt>
                <c:pt idx="204">
                  <c:v>-3.3525969470275937E-5</c:v>
                </c:pt>
                <c:pt idx="205">
                  <c:v>-1.4430356336288231E-5</c:v>
                </c:pt>
                <c:pt idx="206">
                  <c:v>-4.2623235106044755E-6</c:v>
                </c:pt>
                <c:pt idx="207">
                  <c:v>-2.4074192921582911E-5</c:v>
                </c:pt>
                <c:pt idx="208">
                  <c:v>-2.1664497205767783E-5</c:v>
                </c:pt>
                <c:pt idx="209">
                  <c:v>-1.5528279901830993E-5</c:v>
                </c:pt>
                <c:pt idx="210">
                  <c:v>-4.0562785488824655E-5</c:v>
                </c:pt>
                <c:pt idx="211">
                  <c:v>-9.2180229426139194E-6</c:v>
                </c:pt>
                <c:pt idx="212">
                  <c:v>-2.5065646040059236E-5</c:v>
                </c:pt>
                <c:pt idx="213">
                  <c:v>-2.3951100725876453E-5</c:v>
                </c:pt>
                <c:pt idx="214">
                  <c:v>-2.2120733520238078E-5</c:v>
                </c:pt>
                <c:pt idx="215">
                  <c:v>-1.1846204207900083E-5</c:v>
                </c:pt>
                <c:pt idx="216">
                  <c:v>-2.7285084138600215E-5</c:v>
                </c:pt>
                <c:pt idx="217">
                  <c:v>-2.820046396213036E-5</c:v>
                </c:pt>
                <c:pt idx="218">
                  <c:v>-1.7675914115946548E-5</c:v>
                </c:pt>
                <c:pt idx="219">
                  <c:v>-2.8687616669051982E-5</c:v>
                </c:pt>
                <c:pt idx="220">
                  <c:v>-4.4049800614462961E-5</c:v>
                </c:pt>
                <c:pt idx="221">
                  <c:v>-2.0741944125500229E-5</c:v>
                </c:pt>
                <c:pt idx="222">
                  <c:v>-3.1442324195174519E-5</c:v>
                </c:pt>
                <c:pt idx="223">
                  <c:v>-2.8311116875415969E-5</c:v>
                </c:pt>
                <c:pt idx="224">
                  <c:v>-2.7134938164474548E-5</c:v>
                </c:pt>
                <c:pt idx="225">
                  <c:v>-3.2138185910943347E-5</c:v>
                </c:pt>
                <c:pt idx="226">
                  <c:v>-2.0799036782048817E-5</c:v>
                </c:pt>
                <c:pt idx="227">
                  <c:v>-1.658640503059616E-5</c:v>
                </c:pt>
                <c:pt idx="228">
                  <c:v>-2.5505895000420991E-5</c:v>
                </c:pt>
                <c:pt idx="229">
                  <c:v>-2.6592687638664629E-5</c:v>
                </c:pt>
                <c:pt idx="230">
                  <c:v>-1.7986555644286116E-5</c:v>
                </c:pt>
                <c:pt idx="231">
                  <c:v>-1.8613021816310266E-5</c:v>
                </c:pt>
                <c:pt idx="232">
                  <c:v>-2.15398893718367E-5</c:v>
                </c:pt>
                <c:pt idx="233">
                  <c:v>-9.1832070355534791E-6</c:v>
                </c:pt>
                <c:pt idx="234">
                  <c:v>-3.3023036853893498E-5</c:v>
                </c:pt>
                <c:pt idx="235">
                  <c:v>-2.6870961876247507E-5</c:v>
                </c:pt>
                <c:pt idx="236">
                  <c:v>-2.6381130051616195E-5</c:v>
                </c:pt>
                <c:pt idx="237">
                  <c:v>-1.1256266181755526E-5</c:v>
                </c:pt>
                <c:pt idx="238">
                  <c:v>-7.405465463919186E-6</c:v>
                </c:pt>
                <c:pt idx="239">
                  <c:v>-8.1258020997565083E-6</c:v>
                </c:pt>
                <c:pt idx="240">
                  <c:v>-2.4950805984779063E-7</c:v>
                </c:pt>
                <c:pt idx="241">
                  <c:v>-2.8567517557772856E-6</c:v>
                </c:pt>
                <c:pt idx="242">
                  <c:v>-2.6178693850100821E-5</c:v>
                </c:pt>
                <c:pt idx="243">
                  <c:v>-2.1067009431768565E-5</c:v>
                </c:pt>
                <c:pt idx="244">
                  <c:v>-1.4448780407239938E-5</c:v>
                </c:pt>
                <c:pt idx="245">
                  <c:v>-2.4174876417042308E-5</c:v>
                </c:pt>
                <c:pt idx="246">
                  <c:v>-5.8805125567036685E-6</c:v>
                </c:pt>
                <c:pt idx="247">
                  <c:v>-1.4537162194232017E-5</c:v>
                </c:pt>
                <c:pt idx="248">
                  <c:v>-5.8450892252218112E-6</c:v>
                </c:pt>
                <c:pt idx="249">
                  <c:v>-2.4659741590824348E-5</c:v>
                </c:pt>
                <c:pt idx="250">
                  <c:v>-2.8372983956951973E-5</c:v>
                </c:pt>
                <c:pt idx="251">
                  <c:v>-4.9751270355112218E-5</c:v>
                </c:pt>
                <c:pt idx="252">
                  <c:v>-3.4098474498945978E-5</c:v>
                </c:pt>
                <c:pt idx="253">
                  <c:v>-2.1161064010334369E-5</c:v>
                </c:pt>
                <c:pt idx="254">
                  <c:v>-1.5822255832735176E-5</c:v>
                </c:pt>
                <c:pt idx="255">
                  <c:v>-2.1227091951125498E-5</c:v>
                </c:pt>
                <c:pt idx="256">
                  <c:v>-1.6489428960191326E-5</c:v>
                </c:pt>
                <c:pt idx="257">
                  <c:v>-2.5022533386674433E-5</c:v>
                </c:pt>
                <c:pt idx="258">
                  <c:v>-9.3916017862142633E-6</c:v>
                </c:pt>
                <c:pt idx="259">
                  <c:v>-2.9419328121632442E-5</c:v>
                </c:pt>
                <c:pt idx="260">
                  <c:v>-1.7197859850127126E-5</c:v>
                </c:pt>
                <c:pt idx="261">
                  <c:v>-1.0314971106143399E-5</c:v>
                </c:pt>
                <c:pt idx="262">
                  <c:v>-7.0469049578412209E-6</c:v>
                </c:pt>
                <c:pt idx="263">
                  <c:v>-2.4270156072439542E-5</c:v>
                </c:pt>
                <c:pt idx="264">
                  <c:v>6.3827252848867085E-6</c:v>
                </c:pt>
                <c:pt idx="265">
                  <c:v>-1.0509856456957347E-5</c:v>
                </c:pt>
                <c:pt idx="266">
                  <c:v>-1.4428746969110187E-5</c:v>
                </c:pt>
                <c:pt idx="267">
                  <c:v>8.6664839239504465E-6</c:v>
                </c:pt>
                <c:pt idx="268">
                  <c:v>7.407840311142791E-7</c:v>
                </c:pt>
                <c:pt idx="269">
                  <c:v>-8.7290337964366412E-6</c:v>
                </c:pt>
                <c:pt idx="270">
                  <c:v>-1.6068425817413606E-5</c:v>
                </c:pt>
                <c:pt idx="271">
                  <c:v>-1.0256473890739738E-5</c:v>
                </c:pt>
                <c:pt idx="272">
                  <c:v>-1.6885440085753116E-5</c:v>
                </c:pt>
                <c:pt idx="273">
                  <c:v>-1.6946836192466503E-5</c:v>
                </c:pt>
                <c:pt idx="274">
                  <c:v>-1.1703904707645015E-5</c:v>
                </c:pt>
                <c:pt idx="275">
                  <c:v>-6.6066888633176633E-6</c:v>
                </c:pt>
                <c:pt idx="276">
                  <c:v>-1.2464442429270962E-5</c:v>
                </c:pt>
                <c:pt idx="277">
                  <c:v>-1.3547883300883213E-5</c:v>
                </c:pt>
                <c:pt idx="278">
                  <c:v>-1.2475551936803842E-5</c:v>
                </c:pt>
                <c:pt idx="279">
                  <c:v>-4.7489791138140627E-6</c:v>
                </c:pt>
                <c:pt idx="280">
                  <c:v>2.3827054280590575E-6</c:v>
                </c:pt>
                <c:pt idx="281">
                  <c:v>-1.4234171391223818E-5</c:v>
                </c:pt>
                <c:pt idx="282">
                  <c:v>-2.7663229118477916E-5</c:v>
                </c:pt>
                <c:pt idx="283">
                  <c:v>-1.0888755215208859E-5</c:v>
                </c:pt>
                <c:pt idx="284">
                  <c:v>-1.6015501508992403E-5</c:v>
                </c:pt>
                <c:pt idx="285">
                  <c:v>-7.2584476804807979E-7</c:v>
                </c:pt>
                <c:pt idx="286">
                  <c:v>1.007014413330256E-6</c:v>
                </c:pt>
                <c:pt idx="287">
                  <c:v>-6.9520545497752436E-6</c:v>
                </c:pt>
                <c:pt idx="288">
                  <c:v>4.9348887036977131E-6</c:v>
                </c:pt>
                <c:pt idx="289">
                  <c:v>-1.5481288910600436E-5</c:v>
                </c:pt>
                <c:pt idx="290">
                  <c:v>-1.3890764574810708E-5</c:v>
                </c:pt>
                <c:pt idx="291">
                  <c:v>-1.3569247007017872E-5</c:v>
                </c:pt>
                <c:pt idx="292">
                  <c:v>-6.3124762238191308E-6</c:v>
                </c:pt>
                <c:pt idx="293">
                  <c:v>-1.0461623433947716E-5</c:v>
                </c:pt>
                <c:pt idx="294">
                  <c:v>-1.1075741358302152E-6</c:v>
                </c:pt>
                <c:pt idx="295">
                  <c:v>3.3138821702348789E-6</c:v>
                </c:pt>
                <c:pt idx="296">
                  <c:v>-2.1352566169962131E-6</c:v>
                </c:pt>
                <c:pt idx="297">
                  <c:v>1.1390146575529069E-5</c:v>
                </c:pt>
                <c:pt idx="298">
                  <c:v>-6.8896590993188997E-7</c:v>
                </c:pt>
                <c:pt idx="299">
                  <c:v>8.5006502626749133E-6</c:v>
                </c:pt>
                <c:pt idx="300">
                  <c:v>2.2136807037407029E-5</c:v>
                </c:pt>
                <c:pt idx="301">
                  <c:v>1.6393185633877374E-5</c:v>
                </c:pt>
                <c:pt idx="302">
                  <c:v>8.5300185299736452E-6</c:v>
                </c:pt>
                <c:pt idx="303">
                  <c:v>1.7238657786762708E-5</c:v>
                </c:pt>
                <c:pt idx="304">
                  <c:v>1.8402158022516341E-5</c:v>
                </c:pt>
                <c:pt idx="305">
                  <c:v>-9.6601040250493021E-6</c:v>
                </c:pt>
                <c:pt idx="306">
                  <c:v>-1.354979344258319E-6</c:v>
                </c:pt>
                <c:pt idx="307">
                  <c:v>1.8744514741770701E-6</c:v>
                </c:pt>
                <c:pt idx="308">
                  <c:v>6.9157512135248952E-6</c:v>
                </c:pt>
                <c:pt idx="309">
                  <c:v>1.2584495762293143E-5</c:v>
                </c:pt>
                <c:pt idx="310">
                  <c:v>7.8097969761420968E-6</c:v>
                </c:pt>
                <c:pt idx="311">
                  <c:v>-2.2496574521497538E-7</c:v>
                </c:pt>
                <c:pt idx="312">
                  <c:v>-5.3353006653040439E-6</c:v>
                </c:pt>
                <c:pt idx="313">
                  <c:v>9.9800774582832052E-6</c:v>
                </c:pt>
                <c:pt idx="314">
                  <c:v>2.6258191756430753E-5</c:v>
                </c:pt>
                <c:pt idx="315">
                  <c:v>7.0281072627603747E-7</c:v>
                </c:pt>
                <c:pt idx="316">
                  <c:v>1.1714913146641977E-6</c:v>
                </c:pt>
                <c:pt idx="317">
                  <c:v>1.806371410888641E-5</c:v>
                </c:pt>
                <c:pt idx="318">
                  <c:v>1.2720965251636568E-5</c:v>
                </c:pt>
                <c:pt idx="319">
                  <c:v>2.5348405323167731E-5</c:v>
                </c:pt>
                <c:pt idx="320">
                  <c:v>7.9318645623707804E-6</c:v>
                </c:pt>
                <c:pt idx="321">
                  <c:v>1.3886638488646566E-5</c:v>
                </c:pt>
                <c:pt idx="322">
                  <c:v>2.2195001614403083E-5</c:v>
                </c:pt>
                <c:pt idx="323">
                  <c:v>1.4862741622666958E-5</c:v>
                </c:pt>
                <c:pt idx="324">
                  <c:v>1.9889477430165212E-5</c:v>
                </c:pt>
                <c:pt idx="325">
                  <c:v>2.0381772845216948E-5</c:v>
                </c:pt>
                <c:pt idx="326">
                  <c:v>3.4806922617476631E-5</c:v>
                </c:pt>
                <c:pt idx="327">
                  <c:v>2.4561659934206875E-5</c:v>
                </c:pt>
                <c:pt idx="328">
                  <c:v>4.2447438427247993E-5</c:v>
                </c:pt>
                <c:pt idx="329">
                  <c:v>3.0304634083335846E-5</c:v>
                </c:pt>
                <c:pt idx="330">
                  <c:v>3.2366127665206783E-5</c:v>
                </c:pt>
                <c:pt idx="331">
                  <c:v>1.6238379393720883E-5</c:v>
                </c:pt>
                <c:pt idx="332">
                  <c:v>3.7608536446635116E-5</c:v>
                </c:pt>
                <c:pt idx="333">
                  <c:v>3.8619941884367529E-5</c:v>
                </c:pt>
                <c:pt idx="334">
                  <c:v>2.8649310887262063E-5</c:v>
                </c:pt>
                <c:pt idx="335">
                  <c:v>9.6625082831275182E-6</c:v>
                </c:pt>
                <c:pt idx="336">
                  <c:v>1.9111566468445326E-5</c:v>
                </c:pt>
                <c:pt idx="337">
                  <c:v>1.0573712323300654E-5</c:v>
                </c:pt>
                <c:pt idx="338">
                  <c:v>2.2305471358273184E-5</c:v>
                </c:pt>
                <c:pt idx="339">
                  <c:v>2.2831812789431095E-5</c:v>
                </c:pt>
                <c:pt idx="340">
                  <c:v>4.262034227197199E-5</c:v>
                </c:pt>
                <c:pt idx="341">
                  <c:v>1.3153389932689125E-5</c:v>
                </c:pt>
                <c:pt idx="342">
                  <c:v>1.9808794025164478E-5</c:v>
                </c:pt>
                <c:pt idx="343">
                  <c:v>2.5441893826791406E-5</c:v>
                </c:pt>
                <c:pt idx="344">
                  <c:v>2.2257971364098451E-5</c:v>
                </c:pt>
                <c:pt idx="345">
                  <c:v>3.1710917200290659E-5</c:v>
                </c:pt>
                <c:pt idx="346">
                  <c:v>2.4287176923346639E-5</c:v>
                </c:pt>
                <c:pt idx="347">
                  <c:v>3.0417556811445506E-5</c:v>
                </c:pt>
                <c:pt idx="348">
                  <c:v>3.8262526710502532E-5</c:v>
                </c:pt>
                <c:pt idx="349">
                  <c:v>3.5257955109644929E-5</c:v>
                </c:pt>
                <c:pt idx="350">
                  <c:v>3.8610147492571228E-5</c:v>
                </c:pt>
                <c:pt idx="351">
                  <c:v>3.2269438812951821E-5</c:v>
                </c:pt>
                <c:pt idx="352">
                  <c:v>2.665885865939222E-5</c:v>
                </c:pt>
                <c:pt idx="353">
                  <c:v>2.4183242207876255E-5</c:v>
                </c:pt>
                <c:pt idx="354">
                  <c:v>2.3536993148453667E-5</c:v>
                </c:pt>
                <c:pt idx="355">
                  <c:v>4.184732315638969E-5</c:v>
                </c:pt>
                <c:pt idx="356">
                  <c:v>4.1735275269873728E-5</c:v>
                </c:pt>
                <c:pt idx="357">
                  <c:v>4.3192424297314571E-5</c:v>
                </c:pt>
                <c:pt idx="358">
                  <c:v>3.1693769655425719E-5</c:v>
                </c:pt>
                <c:pt idx="359">
                  <c:v>2.9592264356784236E-5</c:v>
                </c:pt>
                <c:pt idx="360">
                  <c:v>3.1581249823845565E-5</c:v>
                </c:pt>
                <c:pt idx="361">
                  <c:v>4.1570127450950723E-5</c:v>
                </c:pt>
                <c:pt idx="362">
                  <c:v>3.2919983283966579E-5</c:v>
                </c:pt>
                <c:pt idx="363">
                  <c:v>4.2659831881727579E-5</c:v>
                </c:pt>
                <c:pt idx="364">
                  <c:v>2.5527213049466538E-5</c:v>
                </c:pt>
                <c:pt idx="365">
                  <c:v>4.9099288815098938E-5</c:v>
                </c:pt>
                <c:pt idx="366">
                  <c:v>4.6292922689993281E-5</c:v>
                </c:pt>
                <c:pt idx="367">
                  <c:v>3.5870118589340083E-5</c:v>
                </c:pt>
                <c:pt idx="368">
                  <c:v>3.9504739814223873E-5</c:v>
                </c:pt>
                <c:pt idx="369">
                  <c:v>2.456577511807524E-5</c:v>
                </c:pt>
                <c:pt idx="370">
                  <c:v>4.2067821979675096E-5</c:v>
                </c:pt>
                <c:pt idx="371">
                  <c:v>4.1099988755077766E-5</c:v>
                </c:pt>
                <c:pt idx="372">
                  <c:v>3.1943433318731146E-5</c:v>
                </c:pt>
                <c:pt idx="373">
                  <c:v>3.2505181704495581E-5</c:v>
                </c:pt>
                <c:pt idx="374">
                  <c:v>3.8598488856682713E-5</c:v>
                </c:pt>
                <c:pt idx="375">
                  <c:v>2.5252921830237491E-5</c:v>
                </c:pt>
                <c:pt idx="376">
                  <c:v>2.597606991526849E-5</c:v>
                </c:pt>
                <c:pt idx="377">
                  <c:v>3.3056873468384268E-5</c:v>
                </c:pt>
                <c:pt idx="378">
                  <c:v>2.9635340030932742E-5</c:v>
                </c:pt>
                <c:pt idx="379">
                  <c:v>3.8553839681259401E-5</c:v>
                </c:pt>
                <c:pt idx="380">
                  <c:v>3.1994491134224035E-5</c:v>
                </c:pt>
                <c:pt idx="381">
                  <c:v>4.4079411488869274E-5</c:v>
                </c:pt>
                <c:pt idx="382">
                  <c:v>5.0154855426386797E-5</c:v>
                </c:pt>
                <c:pt idx="383">
                  <c:v>4.7225305433823113E-5</c:v>
                </c:pt>
                <c:pt idx="384">
                  <c:v>3.2196660553501181E-5</c:v>
                </c:pt>
                <c:pt idx="385">
                  <c:v>3.1254019366355398E-5</c:v>
                </c:pt>
                <c:pt idx="386">
                  <c:v>3.7189173804272162E-5</c:v>
                </c:pt>
                <c:pt idx="387">
                  <c:v>3.1590852878200966E-5</c:v>
                </c:pt>
                <c:pt idx="388">
                  <c:v>5.005861662851557E-5</c:v>
                </c:pt>
                <c:pt idx="389">
                  <c:v>4.0988438518923045E-5</c:v>
                </c:pt>
                <c:pt idx="390">
                  <c:v>4.4736110659090913E-5</c:v>
                </c:pt>
                <c:pt idx="391">
                  <c:v>3.2102282098768389E-5</c:v>
                </c:pt>
                <c:pt idx="392">
                  <c:v>3.2166819916376686E-5</c:v>
                </c:pt>
                <c:pt idx="393">
                  <c:v>3.6671722236585047E-5</c:v>
                </c:pt>
                <c:pt idx="394">
                  <c:v>3.7440262284937388E-5</c:v>
                </c:pt>
                <c:pt idx="395">
                  <c:v>4.3430145866416719E-5</c:v>
                </c:pt>
                <c:pt idx="396">
                  <c:v>3.9536361315339365E-5</c:v>
                </c:pt>
                <c:pt idx="397">
                  <c:v>4.7677695867761726E-5</c:v>
                </c:pt>
                <c:pt idx="398">
                  <c:v>5.4922510220529672E-5</c:v>
                </c:pt>
                <c:pt idx="399">
                  <c:v>6.598632622558916E-5</c:v>
                </c:pt>
                <c:pt idx="400">
                  <c:v>4.9931321413004305E-5</c:v>
                </c:pt>
                <c:pt idx="401">
                  <c:v>2.169862884161735E-5</c:v>
                </c:pt>
                <c:pt idx="402">
                  <c:v>4.9069831420886674E-5</c:v>
                </c:pt>
                <c:pt idx="403">
                  <c:v>5.0074663127046542E-5</c:v>
                </c:pt>
                <c:pt idx="404">
                  <c:v>5.9010597001137293E-5</c:v>
                </c:pt>
                <c:pt idx="405">
                  <c:v>5.5818322026960233E-5</c:v>
                </c:pt>
                <c:pt idx="406">
                  <c:v>5.2495586817231585E-5</c:v>
                </c:pt>
                <c:pt idx="407">
                  <c:v>5.4637122365418754E-5</c:v>
                </c:pt>
                <c:pt idx="408">
                  <c:v>3.0980109441068951E-5</c:v>
                </c:pt>
                <c:pt idx="409">
                  <c:v>5.4807791038423599E-5</c:v>
                </c:pt>
                <c:pt idx="410">
                  <c:v>5.9550329111758039E-5</c:v>
                </c:pt>
                <c:pt idx="411">
                  <c:v>5.371874927333339E-5</c:v>
                </c:pt>
                <c:pt idx="412">
                  <c:v>6.5283473069694276E-5</c:v>
                </c:pt>
                <c:pt idx="413">
                  <c:v>4.4900923942380131E-5</c:v>
                </c:pt>
                <c:pt idx="414">
                  <c:v>4.754262991766298E-5</c:v>
                </c:pt>
                <c:pt idx="415">
                  <c:v>5.9434913713722008E-5</c:v>
                </c:pt>
                <c:pt idx="416">
                  <c:v>5.4282798304799117E-5</c:v>
                </c:pt>
                <c:pt idx="417">
                  <c:v>4.8691192742930569E-5</c:v>
                </c:pt>
                <c:pt idx="418">
                  <c:v>4.9588470554283622E-5</c:v>
                </c:pt>
                <c:pt idx="419">
                  <c:v>5.3733376280290599E-5</c:v>
                </c:pt>
                <c:pt idx="420">
                  <c:v>2.6727780199420088E-5</c:v>
                </c:pt>
                <c:pt idx="421">
                  <c:v>5.5973119855361273E-5</c:v>
                </c:pt>
                <c:pt idx="422">
                  <c:v>4.9619722209594524E-5</c:v>
                </c:pt>
                <c:pt idx="423">
                  <c:v>4.7970513672445769E-5</c:v>
                </c:pt>
                <c:pt idx="424">
                  <c:v>6.1428708120307273E-5</c:v>
                </c:pt>
                <c:pt idx="425">
                  <c:v>5.3688932445974252E-5</c:v>
                </c:pt>
                <c:pt idx="426">
                  <c:v>3.7852786614629881E-5</c:v>
                </c:pt>
                <c:pt idx="427">
                  <c:v>4.568949086181974E-5</c:v>
                </c:pt>
                <c:pt idx="428">
                  <c:v>4.6241877772280025E-5</c:v>
                </c:pt>
                <c:pt idx="429">
                  <c:v>6.302681061023073E-5</c:v>
                </c:pt>
                <c:pt idx="430">
                  <c:v>5.7906288023548518E-5</c:v>
                </c:pt>
                <c:pt idx="431">
                  <c:v>6.6708626236002683E-5</c:v>
                </c:pt>
                <c:pt idx="432">
                  <c:v>4.7520564311680398E-5</c:v>
                </c:pt>
                <c:pt idx="433">
                  <c:v>5.6191303996771906E-5</c:v>
                </c:pt>
                <c:pt idx="434">
                  <c:v>6.6235647246603094E-5</c:v>
                </c:pt>
                <c:pt idx="435">
                  <c:v>4.9857092601033551E-5</c:v>
                </c:pt>
                <c:pt idx="436">
                  <c:v>5.5636477735715971E-5</c:v>
                </c:pt>
                <c:pt idx="437">
                  <c:v>5.2485359721010909E-5</c:v>
                </c:pt>
                <c:pt idx="438">
                  <c:v>6.9478102936022541E-5</c:v>
                </c:pt>
                <c:pt idx="439">
                  <c:v>5.3486457543755212E-5</c:v>
                </c:pt>
                <c:pt idx="440">
                  <c:v>5.7386717863931042E-5</c:v>
                </c:pt>
                <c:pt idx="441">
                  <c:v>5.9750875900058554E-5</c:v>
                </c:pt>
                <c:pt idx="442">
                  <c:v>7.0084708435376973E-5</c:v>
                </c:pt>
                <c:pt idx="443">
                  <c:v>7.3131839465993831E-5</c:v>
                </c:pt>
                <c:pt idx="444">
                  <c:v>7.4210088384190926E-5</c:v>
                </c:pt>
                <c:pt idx="445">
                  <c:v>6.9908094792305552E-5</c:v>
                </c:pt>
                <c:pt idx="446">
                  <c:v>7.5309999789738378E-5</c:v>
                </c:pt>
                <c:pt idx="447">
                  <c:v>6.8726976074544831E-5</c:v>
                </c:pt>
                <c:pt idx="448">
                  <c:v>7.5042933840855763E-5</c:v>
                </c:pt>
                <c:pt idx="449">
                  <c:v>6.9814895589433851E-5</c:v>
                </c:pt>
                <c:pt idx="450">
                  <c:v>6.8989496337110504E-5</c:v>
                </c:pt>
                <c:pt idx="451">
                  <c:v>6.4921304474494131E-5</c:v>
                </c:pt>
                <c:pt idx="452">
                  <c:v>8.761414713457337E-5</c:v>
                </c:pt>
                <c:pt idx="453">
                  <c:v>6.8143698126319017E-5</c:v>
                </c:pt>
                <c:pt idx="454">
                  <c:v>8.9684545484931127E-5</c:v>
                </c:pt>
                <c:pt idx="455">
                  <c:v>8.2354601706389769E-5</c:v>
                </c:pt>
                <c:pt idx="456">
                  <c:v>7.2888087283138302E-5</c:v>
                </c:pt>
                <c:pt idx="457">
                  <c:v>8.6173324289964826E-5</c:v>
                </c:pt>
                <c:pt idx="458">
                  <c:v>8.6483037481126755E-5</c:v>
                </c:pt>
                <c:pt idx="459">
                  <c:v>7.4678992307490848E-5</c:v>
                </c:pt>
                <c:pt idx="460">
                  <c:v>9.0553348435524518E-5</c:v>
                </c:pt>
                <c:pt idx="461">
                  <c:v>8.5854956994127398E-5</c:v>
                </c:pt>
                <c:pt idx="462">
                  <c:v>8.510663094065795E-5</c:v>
                </c:pt>
                <c:pt idx="463">
                  <c:v>8.0043625867372379E-5</c:v>
                </c:pt>
                <c:pt idx="464">
                  <c:v>9.0671096072773936E-5</c:v>
                </c:pt>
                <c:pt idx="465">
                  <c:v>8.9632112835974151E-5</c:v>
                </c:pt>
                <c:pt idx="466">
                  <c:v>8.3266716456507212E-5</c:v>
                </c:pt>
                <c:pt idx="467">
                  <c:v>8.8362184980173789E-5</c:v>
                </c:pt>
                <c:pt idx="468">
                  <c:v>9.0268203304165288E-5</c:v>
                </c:pt>
                <c:pt idx="469">
                  <c:v>8.6338796866232328E-5</c:v>
                </c:pt>
                <c:pt idx="470">
                  <c:v>8.2397906861355653E-5</c:v>
                </c:pt>
                <c:pt idx="471">
                  <c:v>1.0055925250965691E-4</c:v>
                </c:pt>
                <c:pt idx="472">
                  <c:v>8.9036070811453726E-5</c:v>
                </c:pt>
                <c:pt idx="473">
                  <c:v>8.4720027650755751E-5</c:v>
                </c:pt>
                <c:pt idx="474">
                  <c:v>9.9470325897165965E-5</c:v>
                </c:pt>
                <c:pt idx="475">
                  <c:v>9.2191712733336907E-5</c:v>
                </c:pt>
                <c:pt idx="476">
                  <c:v>8.6049987328982395E-5</c:v>
                </c:pt>
                <c:pt idx="477">
                  <c:v>8.0217298381381717E-5</c:v>
                </c:pt>
                <c:pt idx="478">
                  <c:v>9.1989556544275729E-5</c:v>
                </c:pt>
                <c:pt idx="479">
                  <c:v>9.4444256357995981E-5</c:v>
                </c:pt>
                <c:pt idx="480">
                  <c:v>1.0241636795262988E-4</c:v>
                </c:pt>
                <c:pt idx="481">
                  <c:v>9.6359623232653274E-5</c:v>
                </c:pt>
                <c:pt idx="482">
                  <c:v>9.4386701520548805E-5</c:v>
                </c:pt>
                <c:pt idx="483">
                  <c:v>1.0890470835737964E-4</c:v>
                </c:pt>
                <c:pt idx="484">
                  <c:v>1.064927797405006E-4</c:v>
                </c:pt>
                <c:pt idx="485">
                  <c:v>8.7008736841870469E-5</c:v>
                </c:pt>
                <c:pt idx="486">
                  <c:v>9.3850289131246645E-5</c:v>
                </c:pt>
                <c:pt idx="487">
                  <c:v>9.3867640000311944E-5</c:v>
                </c:pt>
                <c:pt idx="488">
                  <c:v>8.9467800250459407E-5</c:v>
                </c:pt>
                <c:pt idx="489">
                  <c:v>9.873102018701516E-5</c:v>
                </c:pt>
                <c:pt idx="490">
                  <c:v>9.8971879928647956E-5</c:v>
                </c:pt>
                <c:pt idx="491">
                  <c:v>1.0800801898354969E-4</c:v>
                </c:pt>
                <c:pt idx="492">
                  <c:v>1.0089574286739579E-4</c:v>
                </c:pt>
                <c:pt idx="493">
                  <c:v>1.0529760554101042E-4</c:v>
                </c:pt>
                <c:pt idx="494">
                  <c:v>8.4995837914734161E-5</c:v>
                </c:pt>
                <c:pt idx="495">
                  <c:v>9.7655247931928337E-5</c:v>
                </c:pt>
                <c:pt idx="496">
                  <c:v>1.0594095826686831E-4</c:v>
                </c:pt>
                <c:pt idx="497">
                  <c:v>1.0989528907616626E-4</c:v>
                </c:pt>
                <c:pt idx="498">
                  <c:v>1.0755437421956261E-4</c:v>
                </c:pt>
                <c:pt idx="499">
                  <c:v>1.2372619208139007E-4</c:v>
                </c:pt>
                <c:pt idx="500">
                  <c:v>1.0234654122977509E-4</c:v>
                </c:pt>
                <c:pt idx="501">
                  <c:v>1.1161078868727027E-4</c:v>
                </c:pt>
                <c:pt idx="502">
                  <c:v>1.1693190915776624E-4</c:v>
                </c:pt>
                <c:pt idx="503">
                  <c:v>9.8363008957471233E-5</c:v>
                </c:pt>
                <c:pt idx="504">
                  <c:v>1.2089018771643681E-4</c:v>
                </c:pt>
                <c:pt idx="505">
                  <c:v>1.149821884979009E-4</c:v>
                </c:pt>
                <c:pt idx="506">
                  <c:v>1.4085107741319998E-4</c:v>
                </c:pt>
                <c:pt idx="507">
                  <c:v>1.2706607355877312E-4</c:v>
                </c:pt>
                <c:pt idx="508">
                  <c:v>1.3920363103922659E-4</c:v>
                </c:pt>
                <c:pt idx="509">
                  <c:v>1.2836348208167432E-4</c:v>
                </c:pt>
                <c:pt idx="510">
                  <c:v>1.3475352722093796E-4</c:v>
                </c:pt>
                <c:pt idx="511">
                  <c:v>1.3225697747375892E-4</c:v>
                </c:pt>
                <c:pt idx="512">
                  <c:v>1.2550762534905549E-4</c:v>
                </c:pt>
                <c:pt idx="513">
                  <c:v>1.3993394165673096E-4</c:v>
                </c:pt>
                <c:pt idx="514">
                  <c:v>1.3759345356344167E-4</c:v>
                </c:pt>
                <c:pt idx="515">
                  <c:v>1.4025718555710134E-4</c:v>
                </c:pt>
                <c:pt idx="516">
                  <c:v>1.4361279020504722E-4</c:v>
                </c:pt>
                <c:pt idx="517">
                  <c:v>1.4080212638156731E-4</c:v>
                </c:pt>
                <c:pt idx="518">
                  <c:v>1.528638627566214E-4</c:v>
                </c:pt>
                <c:pt idx="519">
                  <c:v>1.3520118898082724E-4</c:v>
                </c:pt>
                <c:pt idx="520">
                  <c:v>1.4499749743480646E-4</c:v>
                </c:pt>
                <c:pt idx="521">
                  <c:v>1.4311275214599125E-4</c:v>
                </c:pt>
                <c:pt idx="522">
                  <c:v>1.3720007729696752E-4</c:v>
                </c:pt>
                <c:pt idx="523">
                  <c:v>1.3576470869800699E-4</c:v>
                </c:pt>
                <c:pt idx="524">
                  <c:v>1.4578813896623088E-4</c:v>
                </c:pt>
                <c:pt idx="525">
                  <c:v>1.4162690312995033E-4</c:v>
                </c:pt>
                <c:pt idx="526">
                  <c:v>1.601374978223765E-4</c:v>
                </c:pt>
                <c:pt idx="527">
                  <c:v>1.5718111699985441E-4</c:v>
                </c:pt>
                <c:pt idx="528">
                  <c:v>1.6765015317015807E-4</c:v>
                </c:pt>
                <c:pt idx="529">
                  <c:v>1.5560391660856534E-4</c:v>
                </c:pt>
                <c:pt idx="530">
                  <c:v>1.5728179247300345E-4</c:v>
                </c:pt>
                <c:pt idx="531">
                  <c:v>1.7260902808710751E-4</c:v>
                </c:pt>
                <c:pt idx="532">
                  <c:v>1.7723371110575561E-4</c:v>
                </c:pt>
                <c:pt idx="533">
                  <c:v>1.7444683149543195E-4</c:v>
                </c:pt>
                <c:pt idx="534">
                  <c:v>1.8013230098898238E-4</c:v>
                </c:pt>
                <c:pt idx="535">
                  <c:v>1.7566328387065393E-4</c:v>
                </c:pt>
                <c:pt idx="536">
                  <c:v>1.7984467394183785E-4</c:v>
                </c:pt>
                <c:pt idx="537">
                  <c:v>1.8014814210492265E-4</c:v>
                </c:pt>
                <c:pt idx="538">
                  <c:v>1.901646276844136E-4</c:v>
                </c:pt>
                <c:pt idx="539">
                  <c:v>1.8683288176642643E-4</c:v>
                </c:pt>
                <c:pt idx="540">
                  <c:v>1.826688385780503E-4</c:v>
                </c:pt>
                <c:pt idx="541">
                  <c:v>1.914697392233866E-4</c:v>
                </c:pt>
                <c:pt idx="542">
                  <c:v>2.0314894128680306E-4</c:v>
                </c:pt>
                <c:pt idx="543">
                  <c:v>1.990592988992939E-4</c:v>
                </c:pt>
                <c:pt idx="544">
                  <c:v>2.1278924953145248E-4</c:v>
                </c:pt>
                <c:pt idx="545">
                  <c:v>2.0361640167667738E-4</c:v>
                </c:pt>
                <c:pt idx="546">
                  <c:v>2.1272098538083336E-4</c:v>
                </c:pt>
                <c:pt idx="547">
                  <c:v>2.1196879434712832E-4</c:v>
                </c:pt>
                <c:pt idx="548">
                  <c:v>2.2281499403108444E-4</c:v>
                </c:pt>
                <c:pt idx="549">
                  <c:v>2.23497949707632E-4</c:v>
                </c:pt>
                <c:pt idx="550">
                  <c:v>2.2903640309161321E-4</c:v>
                </c:pt>
                <c:pt idx="551">
                  <c:v>2.3601727719603722E-4</c:v>
                </c:pt>
                <c:pt idx="552">
                  <c:v>2.3973696483666146E-4</c:v>
                </c:pt>
                <c:pt idx="553">
                  <c:v>2.4353160667145131E-4</c:v>
                </c:pt>
                <c:pt idx="554">
                  <c:v>2.5346301537250166E-4</c:v>
                </c:pt>
                <c:pt idx="555">
                  <c:v>2.4649584177792406E-4</c:v>
                </c:pt>
                <c:pt idx="556">
                  <c:v>2.4998474881485775E-4</c:v>
                </c:pt>
                <c:pt idx="557">
                  <c:v>2.562803503773246E-4</c:v>
                </c:pt>
                <c:pt idx="558">
                  <c:v>2.6439404777889352E-4</c:v>
                </c:pt>
                <c:pt idx="559">
                  <c:v>2.6704935869377097E-4</c:v>
                </c:pt>
                <c:pt idx="560">
                  <c:v>2.7713228657662726E-4</c:v>
                </c:pt>
                <c:pt idx="561">
                  <c:v>2.7933435837277591E-4</c:v>
                </c:pt>
                <c:pt idx="562">
                  <c:v>2.8244421544226664E-4</c:v>
                </c:pt>
                <c:pt idx="563">
                  <c:v>2.9298255782238226E-4</c:v>
                </c:pt>
                <c:pt idx="564">
                  <c:v>2.9457592003495712E-4</c:v>
                </c:pt>
                <c:pt idx="565">
                  <c:v>2.9995968431583949E-4</c:v>
                </c:pt>
                <c:pt idx="566">
                  <c:v>3.061765846809018E-4</c:v>
                </c:pt>
                <c:pt idx="567">
                  <c:v>3.1550118077029558E-4</c:v>
                </c:pt>
                <c:pt idx="568">
                  <c:v>3.3255414255895952E-4</c:v>
                </c:pt>
                <c:pt idx="569">
                  <c:v>3.4794126958718032E-4</c:v>
                </c:pt>
                <c:pt idx="570">
                  <c:v>3.3475501981235526E-4</c:v>
                </c:pt>
                <c:pt idx="571">
                  <c:v>3.4521487687176307E-4</c:v>
                </c:pt>
                <c:pt idx="572">
                  <c:v>3.50444418955413E-4</c:v>
                </c:pt>
                <c:pt idx="573">
                  <c:v>3.7121088767813181E-4</c:v>
                </c:pt>
                <c:pt idx="574">
                  <c:v>3.6348091488858612E-4</c:v>
                </c:pt>
                <c:pt idx="575">
                  <c:v>3.8000213072969958E-4</c:v>
                </c:pt>
                <c:pt idx="576">
                  <c:v>3.8955082199314739E-4</c:v>
                </c:pt>
                <c:pt idx="577">
                  <c:v>4.0478193784684782E-4</c:v>
                </c:pt>
                <c:pt idx="578">
                  <c:v>4.1152640738825264E-4</c:v>
                </c:pt>
                <c:pt idx="579">
                  <c:v>4.3092522943594461E-4</c:v>
                </c:pt>
                <c:pt idx="580">
                  <c:v>4.3168146278432925E-4</c:v>
                </c:pt>
                <c:pt idx="581">
                  <c:v>4.4554763085668386E-4</c:v>
                </c:pt>
                <c:pt idx="582">
                  <c:v>4.4660687835637852E-4</c:v>
                </c:pt>
                <c:pt idx="583">
                  <c:v>4.618354279407118E-4</c:v>
                </c:pt>
                <c:pt idx="584">
                  <c:v>4.5910557896253592E-4</c:v>
                </c:pt>
                <c:pt idx="585">
                  <c:v>4.7016707128729254E-4</c:v>
                </c:pt>
                <c:pt idx="586">
                  <c:v>4.9456208899725275E-4</c:v>
                </c:pt>
                <c:pt idx="587">
                  <c:v>4.9615174424596153E-4</c:v>
                </c:pt>
                <c:pt idx="588">
                  <c:v>5.2016866216862429E-4</c:v>
                </c:pt>
                <c:pt idx="589">
                  <c:v>5.3524192252769063E-4</c:v>
                </c:pt>
                <c:pt idx="590">
                  <c:v>5.4516162756588875E-4</c:v>
                </c:pt>
                <c:pt idx="591">
                  <c:v>5.6538807441277586E-4</c:v>
                </c:pt>
                <c:pt idx="592">
                  <c:v>5.7750560072911431E-4</c:v>
                </c:pt>
                <c:pt idx="593">
                  <c:v>5.887894447394286E-4</c:v>
                </c:pt>
                <c:pt idx="594">
                  <c:v>5.9310440166050055E-4</c:v>
                </c:pt>
                <c:pt idx="595">
                  <c:v>6.191612272801717E-4</c:v>
                </c:pt>
                <c:pt idx="596">
                  <c:v>6.3249177238518467E-4</c:v>
                </c:pt>
                <c:pt idx="597">
                  <c:v>6.6558892155516589E-4</c:v>
                </c:pt>
                <c:pt idx="598">
                  <c:v>6.702032948615053E-4</c:v>
                </c:pt>
                <c:pt idx="599">
                  <c:v>6.9284552717858126E-4</c:v>
                </c:pt>
                <c:pt idx="600">
                  <c:v>7.0306392034962494E-4</c:v>
                </c:pt>
                <c:pt idx="601">
                  <c:v>7.3070536112144688E-4</c:v>
                </c:pt>
                <c:pt idx="602">
                  <c:v>7.4903228050004307E-4</c:v>
                </c:pt>
                <c:pt idx="603">
                  <c:v>7.6614252569108749E-4</c:v>
                </c:pt>
                <c:pt idx="604">
                  <c:v>7.9711576050285355E-4</c:v>
                </c:pt>
                <c:pt idx="605">
                  <c:v>8.1088689572293097E-4</c:v>
                </c:pt>
                <c:pt idx="606">
                  <c:v>8.2057381388578885E-4</c:v>
                </c:pt>
                <c:pt idx="607">
                  <c:v>8.4063280284093047E-4</c:v>
                </c:pt>
                <c:pt idx="608">
                  <c:v>8.8197994926379666E-4</c:v>
                </c:pt>
                <c:pt idx="609">
                  <c:v>8.9362620070817514E-4</c:v>
                </c:pt>
                <c:pt idx="610">
                  <c:v>9.1868359475853149E-4</c:v>
                </c:pt>
                <c:pt idx="611">
                  <c:v>9.4615957116715634E-4</c:v>
                </c:pt>
                <c:pt idx="612">
                  <c:v>9.4873508725255113E-4</c:v>
                </c:pt>
                <c:pt idx="613">
                  <c:v>9.7673722434197694E-4</c:v>
                </c:pt>
                <c:pt idx="614">
                  <c:v>1.0083010006383224E-3</c:v>
                </c:pt>
                <c:pt idx="615">
                  <c:v>1.0481246784664025E-3</c:v>
                </c:pt>
                <c:pt idx="616">
                  <c:v>1.0552331033509125E-3</c:v>
                </c:pt>
                <c:pt idx="617">
                  <c:v>1.0864802660066311E-3</c:v>
                </c:pt>
                <c:pt idx="618">
                  <c:v>1.115324029909593E-3</c:v>
                </c:pt>
                <c:pt idx="619">
                  <c:v>1.1386236829675476E-3</c:v>
                </c:pt>
                <c:pt idx="620">
                  <c:v>1.1380847044823671E-3</c:v>
                </c:pt>
                <c:pt idx="621">
                  <c:v>1.1625232043150986E-3</c:v>
                </c:pt>
                <c:pt idx="622">
                  <c:v>1.1971111000095083E-3</c:v>
                </c:pt>
                <c:pt idx="623">
                  <c:v>1.2297312054835772E-3</c:v>
                </c:pt>
                <c:pt idx="624">
                  <c:v>1.2485614759512038E-3</c:v>
                </c:pt>
                <c:pt idx="625">
                  <c:v>1.272080747887914E-3</c:v>
                </c:pt>
                <c:pt idx="626">
                  <c:v>1.3096152499187308E-3</c:v>
                </c:pt>
                <c:pt idx="627">
                  <c:v>1.3355565140804747E-3</c:v>
                </c:pt>
                <c:pt idx="628">
                  <c:v>1.3707550124800664E-3</c:v>
                </c:pt>
                <c:pt idx="629">
                  <c:v>1.3932264808848528E-3</c:v>
                </c:pt>
                <c:pt idx="630">
                  <c:v>1.4160348632237946E-3</c:v>
                </c:pt>
                <c:pt idx="631">
                  <c:v>1.4451662787322442E-3</c:v>
                </c:pt>
                <c:pt idx="632">
                  <c:v>1.4732164025659305E-3</c:v>
                </c:pt>
                <c:pt idx="633">
                  <c:v>1.5071864275003981E-3</c:v>
                </c:pt>
                <c:pt idx="634">
                  <c:v>1.5362202848538012E-3</c:v>
                </c:pt>
                <c:pt idx="635">
                  <c:v>1.5700206516192639E-3</c:v>
                </c:pt>
                <c:pt idx="636">
                  <c:v>1.5977827158672134E-3</c:v>
                </c:pt>
                <c:pt idx="637">
                  <c:v>1.6252335834884852E-3</c:v>
                </c:pt>
                <c:pt idx="638">
                  <c:v>1.6575162408803525E-3</c:v>
                </c:pt>
                <c:pt idx="639">
                  <c:v>1.7127308943372934E-3</c:v>
                </c:pt>
                <c:pt idx="640">
                  <c:v>1.7283516132760497E-3</c:v>
                </c:pt>
                <c:pt idx="641">
                  <c:v>1.7735331182851121E-3</c:v>
                </c:pt>
                <c:pt idx="642">
                  <c:v>1.8073143249904096E-3</c:v>
                </c:pt>
                <c:pt idx="643">
                  <c:v>1.8360334022334132E-3</c:v>
                </c:pt>
                <c:pt idx="644">
                  <c:v>1.864688834621419E-3</c:v>
                </c:pt>
                <c:pt idx="645">
                  <c:v>1.8965809809657645E-3</c:v>
                </c:pt>
                <c:pt idx="646">
                  <c:v>1.9290792463953891E-3</c:v>
                </c:pt>
                <c:pt idx="647">
                  <c:v>1.9634727152695775E-3</c:v>
                </c:pt>
                <c:pt idx="648">
                  <c:v>2.018775201497942E-3</c:v>
                </c:pt>
                <c:pt idx="649">
                  <c:v>2.0365057830634679E-3</c:v>
                </c:pt>
                <c:pt idx="650">
                  <c:v>2.0919158699955437E-3</c:v>
                </c:pt>
                <c:pt idx="651">
                  <c:v>2.1247823056093364E-3</c:v>
                </c:pt>
                <c:pt idx="652">
                  <c:v>2.1551606251664322E-3</c:v>
                </c:pt>
                <c:pt idx="653">
                  <c:v>2.2062007593794293E-3</c:v>
                </c:pt>
                <c:pt idx="654">
                  <c:v>2.2368321432846491E-3</c:v>
                </c:pt>
                <c:pt idx="655">
                  <c:v>2.280308464813426E-3</c:v>
                </c:pt>
                <c:pt idx="656">
                  <c:v>2.3151944679010222E-3</c:v>
                </c:pt>
                <c:pt idx="657">
                  <c:v>2.3703888374024483E-3</c:v>
                </c:pt>
                <c:pt idx="658">
                  <c:v>2.4059781438349735E-3</c:v>
                </c:pt>
                <c:pt idx="659">
                  <c:v>2.440558082436171E-3</c:v>
                </c:pt>
                <c:pt idx="660">
                  <c:v>2.4911135664847802E-3</c:v>
                </c:pt>
                <c:pt idx="661">
                  <c:v>2.5364360445642694E-3</c:v>
                </c:pt>
                <c:pt idx="662">
                  <c:v>2.5631633289167092E-3</c:v>
                </c:pt>
                <c:pt idx="663">
                  <c:v>2.6158993153780484E-3</c:v>
                </c:pt>
                <c:pt idx="664">
                  <c:v>2.6476789451734921E-3</c:v>
                </c:pt>
                <c:pt idx="665">
                  <c:v>2.6879746060430622E-3</c:v>
                </c:pt>
                <c:pt idx="666">
                  <c:v>2.7202975009750162E-3</c:v>
                </c:pt>
                <c:pt idx="667">
                  <c:v>2.7731502309719068E-3</c:v>
                </c:pt>
                <c:pt idx="668">
                  <c:v>2.8186324419538157E-3</c:v>
                </c:pt>
                <c:pt idx="669">
                  <c:v>2.8508096859660328E-3</c:v>
                </c:pt>
                <c:pt idx="670">
                  <c:v>2.8814157044611726E-3</c:v>
                </c:pt>
                <c:pt idx="671">
                  <c:v>2.9201051622727379E-3</c:v>
                </c:pt>
                <c:pt idx="672">
                  <c:v>2.9881969133546062E-3</c:v>
                </c:pt>
                <c:pt idx="673">
                  <c:v>3.0286243287650063E-3</c:v>
                </c:pt>
                <c:pt idx="674">
                  <c:v>3.0805244798668132E-3</c:v>
                </c:pt>
                <c:pt idx="675">
                  <c:v>3.1183312763258149E-3</c:v>
                </c:pt>
                <c:pt idx="676">
                  <c:v>3.1444517380953781E-3</c:v>
                </c:pt>
                <c:pt idx="677">
                  <c:v>3.2088347295226648E-3</c:v>
                </c:pt>
                <c:pt idx="678">
                  <c:v>3.2426753522307949E-3</c:v>
                </c:pt>
                <c:pt idx="679">
                  <c:v>3.2832416420940313E-3</c:v>
                </c:pt>
                <c:pt idx="680">
                  <c:v>3.3277075443529556E-3</c:v>
                </c:pt>
                <c:pt idx="681">
                  <c:v>3.3834290187553522E-3</c:v>
                </c:pt>
                <c:pt idx="682">
                  <c:v>3.431500926595661E-3</c:v>
                </c:pt>
                <c:pt idx="683">
                  <c:v>3.4884497974824254E-3</c:v>
                </c:pt>
                <c:pt idx="684">
                  <c:v>3.5409500235216865E-3</c:v>
                </c:pt>
                <c:pt idx="685">
                  <c:v>3.5884787813301026E-3</c:v>
                </c:pt>
                <c:pt idx="686">
                  <c:v>3.636396232980925E-3</c:v>
                </c:pt>
                <c:pt idx="687">
                  <c:v>3.6819007246375506E-3</c:v>
                </c:pt>
                <c:pt idx="688">
                  <c:v>3.7338788722903193E-3</c:v>
                </c:pt>
                <c:pt idx="689">
                  <c:v>3.7878812232163069E-3</c:v>
                </c:pt>
                <c:pt idx="690">
                  <c:v>3.8406921404031983E-3</c:v>
                </c:pt>
                <c:pt idx="691">
                  <c:v>3.9053669024148824E-3</c:v>
                </c:pt>
                <c:pt idx="692">
                  <c:v>3.9651395395103317E-3</c:v>
                </c:pt>
                <c:pt idx="693">
                  <c:v>3.9943494996672203E-3</c:v>
                </c:pt>
                <c:pt idx="694">
                  <c:v>4.0527047617847037E-3</c:v>
                </c:pt>
                <c:pt idx="695">
                  <c:v>4.1081776768459328E-3</c:v>
                </c:pt>
                <c:pt idx="696">
                  <c:v>4.164187077562255E-3</c:v>
                </c:pt>
                <c:pt idx="697">
                  <c:v>4.2237447661559535E-3</c:v>
                </c:pt>
                <c:pt idx="698">
                  <c:v>4.2756396121407568E-3</c:v>
                </c:pt>
                <c:pt idx="699">
                  <c:v>4.3239389038455273E-3</c:v>
                </c:pt>
                <c:pt idx="700">
                  <c:v>4.394346073444147E-3</c:v>
                </c:pt>
                <c:pt idx="701">
                  <c:v>4.4445759687351226E-3</c:v>
                </c:pt>
                <c:pt idx="702">
                  <c:v>4.4945242048482961E-3</c:v>
                </c:pt>
                <c:pt idx="703">
                  <c:v>4.5474210887705372E-3</c:v>
                </c:pt>
                <c:pt idx="704">
                  <c:v>4.5993460553072855E-3</c:v>
                </c:pt>
                <c:pt idx="705">
                  <c:v>4.6505540579367954E-3</c:v>
                </c:pt>
                <c:pt idx="706">
                  <c:v>4.70672399974356E-3</c:v>
                </c:pt>
                <c:pt idx="707">
                  <c:v>4.7902862554059979E-3</c:v>
                </c:pt>
                <c:pt idx="708">
                  <c:v>4.8510858559731992E-3</c:v>
                </c:pt>
                <c:pt idx="709">
                  <c:v>4.8923146893334237E-3</c:v>
                </c:pt>
                <c:pt idx="710">
                  <c:v>4.9509089029194679E-3</c:v>
                </c:pt>
                <c:pt idx="711">
                  <c:v>5.0018660761825878E-3</c:v>
                </c:pt>
                <c:pt idx="712">
                  <c:v>5.0702903374456737E-3</c:v>
                </c:pt>
                <c:pt idx="713">
                  <c:v>5.1163355508263113E-3</c:v>
                </c:pt>
                <c:pt idx="714">
                  <c:v>5.1678967336860511E-3</c:v>
                </c:pt>
                <c:pt idx="715">
                  <c:v>5.2254699784765879E-3</c:v>
                </c:pt>
                <c:pt idx="716">
                  <c:v>5.279566582484429E-3</c:v>
                </c:pt>
                <c:pt idx="717">
                  <c:v>5.3372211093909759E-3</c:v>
                </c:pt>
                <c:pt idx="718">
                  <c:v>5.3846743803528906E-3</c:v>
                </c:pt>
                <c:pt idx="719">
                  <c:v>5.4509787665312052E-3</c:v>
                </c:pt>
                <c:pt idx="720">
                  <c:v>5.509520397011693E-3</c:v>
                </c:pt>
                <c:pt idx="721">
                  <c:v>5.5810067061696309E-3</c:v>
                </c:pt>
                <c:pt idx="722">
                  <c:v>5.6223287075944182E-3</c:v>
                </c:pt>
                <c:pt idx="723">
                  <c:v>5.6946785763568224E-3</c:v>
                </c:pt>
                <c:pt idx="724">
                  <c:v>5.7519418355776106E-3</c:v>
                </c:pt>
                <c:pt idx="725">
                  <c:v>5.8010245620378738E-3</c:v>
                </c:pt>
                <c:pt idx="726">
                  <c:v>5.8658092784742103E-3</c:v>
                </c:pt>
                <c:pt idx="727">
                  <c:v>5.9216393634459455E-3</c:v>
                </c:pt>
                <c:pt idx="728">
                  <c:v>5.9944265786746739E-3</c:v>
                </c:pt>
                <c:pt idx="729">
                  <c:v>6.0524588345247455E-3</c:v>
                </c:pt>
                <c:pt idx="730">
                  <c:v>6.1210880438568056E-3</c:v>
                </c:pt>
                <c:pt idx="731">
                  <c:v>6.1664257588024528E-3</c:v>
                </c:pt>
                <c:pt idx="732">
                  <c:v>6.2312234618584917E-3</c:v>
                </c:pt>
                <c:pt idx="733">
                  <c:v>6.2948211970136198E-3</c:v>
                </c:pt>
                <c:pt idx="734">
                  <c:v>6.3576875427527203E-3</c:v>
                </c:pt>
                <c:pt idx="735">
                  <c:v>6.4133175803731089E-3</c:v>
                </c:pt>
                <c:pt idx="736">
                  <c:v>6.4708490192583179E-3</c:v>
                </c:pt>
                <c:pt idx="737">
                  <c:v>6.545407315003627E-3</c:v>
                </c:pt>
                <c:pt idx="738">
                  <c:v>6.6195157797563145E-3</c:v>
                </c:pt>
                <c:pt idx="739">
                  <c:v>6.6695881696569852E-3</c:v>
                </c:pt>
                <c:pt idx="740">
                  <c:v>6.7505656998662579E-3</c:v>
                </c:pt>
                <c:pt idx="741">
                  <c:v>6.7937433683059696E-3</c:v>
                </c:pt>
                <c:pt idx="742">
                  <c:v>6.8670684136582297E-3</c:v>
                </c:pt>
                <c:pt idx="743">
                  <c:v>6.9529653908752577E-3</c:v>
                </c:pt>
                <c:pt idx="744">
                  <c:v>7.0113117831058624E-3</c:v>
                </c:pt>
                <c:pt idx="745">
                  <c:v>7.071114800105912E-3</c:v>
                </c:pt>
                <c:pt idx="746">
                  <c:v>7.1362815002033939E-3</c:v>
                </c:pt>
                <c:pt idx="747">
                  <c:v>7.2098006590407271E-3</c:v>
                </c:pt>
                <c:pt idx="748">
                  <c:v>7.2728271817770135E-3</c:v>
                </c:pt>
                <c:pt idx="749">
                  <c:v>7.3364776911682677E-3</c:v>
                </c:pt>
                <c:pt idx="750">
                  <c:v>7.4028576863412639E-3</c:v>
                </c:pt>
                <c:pt idx="751">
                  <c:v>7.466595544471758E-3</c:v>
                </c:pt>
                <c:pt idx="752">
                  <c:v>7.5283696386824073E-3</c:v>
                </c:pt>
                <c:pt idx="753">
                  <c:v>7.6089897745938656E-3</c:v>
                </c:pt>
                <c:pt idx="754">
                  <c:v>7.6718753542964939E-3</c:v>
                </c:pt>
                <c:pt idx="755">
                  <c:v>7.7288039876824369E-3</c:v>
                </c:pt>
                <c:pt idx="756">
                  <c:v>7.7832665647990396E-3</c:v>
                </c:pt>
                <c:pt idx="757">
                  <c:v>7.8560228499714602E-3</c:v>
                </c:pt>
                <c:pt idx="758">
                  <c:v>7.9317953183073841E-3</c:v>
                </c:pt>
                <c:pt idx="759">
                  <c:v>7.9783738333609102E-3</c:v>
                </c:pt>
                <c:pt idx="760">
                  <c:v>8.0509447848415953E-3</c:v>
                </c:pt>
                <c:pt idx="761">
                  <c:v>8.1158255822195817E-3</c:v>
                </c:pt>
                <c:pt idx="762">
                  <c:v>8.1733753759104071E-3</c:v>
                </c:pt>
                <c:pt idx="763">
                  <c:v>8.2405590625502685E-3</c:v>
                </c:pt>
                <c:pt idx="764">
                  <c:v>8.3087224219696547E-3</c:v>
                </c:pt>
                <c:pt idx="765">
                  <c:v>8.3843700414082348E-3</c:v>
                </c:pt>
                <c:pt idx="766">
                  <c:v>8.452652680346508E-3</c:v>
                </c:pt>
                <c:pt idx="767">
                  <c:v>8.5201787964320087E-3</c:v>
                </c:pt>
                <c:pt idx="768">
                  <c:v>8.5868437327750718E-3</c:v>
                </c:pt>
                <c:pt idx="769">
                  <c:v>8.6419365406427886E-3</c:v>
                </c:pt>
                <c:pt idx="770">
                  <c:v>8.7199522756027277E-3</c:v>
                </c:pt>
                <c:pt idx="771">
                  <c:v>8.8132167451820311E-3</c:v>
                </c:pt>
                <c:pt idx="772">
                  <c:v>8.8610313134265713E-3</c:v>
                </c:pt>
                <c:pt idx="773">
                  <c:v>8.9377508832623152E-3</c:v>
                </c:pt>
                <c:pt idx="774">
                  <c:v>9.0137669757515484E-3</c:v>
                </c:pt>
                <c:pt idx="775">
                  <c:v>9.0845637693174365E-3</c:v>
                </c:pt>
                <c:pt idx="776">
                  <c:v>9.150264200555704E-3</c:v>
                </c:pt>
                <c:pt idx="777">
                  <c:v>9.2148978787583574E-3</c:v>
                </c:pt>
                <c:pt idx="778">
                  <c:v>9.2889829900582414E-3</c:v>
                </c:pt>
                <c:pt idx="779">
                  <c:v>9.3569477863008847E-3</c:v>
                </c:pt>
                <c:pt idx="780">
                  <c:v>9.4237422716567879E-3</c:v>
                </c:pt>
                <c:pt idx="781">
                  <c:v>9.4849445128882531E-3</c:v>
                </c:pt>
                <c:pt idx="782">
                  <c:v>9.5722374389534889E-3</c:v>
                </c:pt>
                <c:pt idx="783">
                  <c:v>9.6154676002474394E-3</c:v>
                </c:pt>
                <c:pt idx="784">
                  <c:v>9.6879786530126681E-3</c:v>
                </c:pt>
                <c:pt idx="785">
                  <c:v>9.7565979307183311E-3</c:v>
                </c:pt>
                <c:pt idx="786">
                  <c:v>9.838683780536036E-3</c:v>
                </c:pt>
                <c:pt idx="787">
                  <c:v>9.8944082024312058E-3</c:v>
                </c:pt>
                <c:pt idx="788">
                  <c:v>9.9743326923197977E-3</c:v>
                </c:pt>
                <c:pt idx="789">
                  <c:v>1.0047454755659692E-2</c:v>
                </c:pt>
                <c:pt idx="790">
                  <c:v>1.0110837225573002E-2</c:v>
                </c:pt>
                <c:pt idx="791">
                  <c:v>1.0185738416185208E-2</c:v>
                </c:pt>
                <c:pt idx="792">
                  <c:v>1.0255815894285442E-2</c:v>
                </c:pt>
                <c:pt idx="793">
                  <c:v>1.0317026311139114E-2</c:v>
                </c:pt>
                <c:pt idx="794">
                  <c:v>1.039021219593695E-2</c:v>
                </c:pt>
                <c:pt idx="795">
                  <c:v>1.0475725832518048E-2</c:v>
                </c:pt>
                <c:pt idx="796">
                  <c:v>1.0532573574448558E-2</c:v>
                </c:pt>
                <c:pt idx="797">
                  <c:v>1.0603796343343344E-2</c:v>
                </c:pt>
                <c:pt idx="798">
                  <c:v>1.0670306808777072E-2</c:v>
                </c:pt>
                <c:pt idx="799">
                  <c:v>1.0742651142812698E-2</c:v>
                </c:pt>
                <c:pt idx="800">
                  <c:v>1.0806932674325181E-2</c:v>
                </c:pt>
                <c:pt idx="801">
                  <c:v>1.0872796472598903E-2</c:v>
                </c:pt>
                <c:pt idx="802">
                  <c:v>1.0935556033423249E-2</c:v>
                </c:pt>
                <c:pt idx="803">
                  <c:v>1.1018433955138147E-2</c:v>
                </c:pt>
                <c:pt idx="804">
                  <c:v>1.109688616794227E-2</c:v>
                </c:pt>
                <c:pt idx="805">
                  <c:v>1.1164732832047667E-2</c:v>
                </c:pt>
                <c:pt idx="806">
                  <c:v>1.1231551210012125E-2</c:v>
                </c:pt>
                <c:pt idx="807">
                  <c:v>1.128704733629092E-2</c:v>
                </c:pt>
                <c:pt idx="808">
                  <c:v>1.1365899092614446E-2</c:v>
                </c:pt>
                <c:pt idx="809">
                  <c:v>1.1438232819518595E-2</c:v>
                </c:pt>
                <c:pt idx="810">
                  <c:v>1.1504931912468836E-2</c:v>
                </c:pt>
                <c:pt idx="811">
                  <c:v>1.1584513553852458E-2</c:v>
                </c:pt>
                <c:pt idx="812">
                  <c:v>1.165463348151053E-2</c:v>
                </c:pt>
                <c:pt idx="813">
                  <c:v>1.1722500515897998E-2</c:v>
                </c:pt>
                <c:pt idx="814">
                  <c:v>1.1804999211816852E-2</c:v>
                </c:pt>
                <c:pt idx="815">
                  <c:v>1.186710921274798E-2</c:v>
                </c:pt>
                <c:pt idx="816">
                  <c:v>1.1935004540069537E-2</c:v>
                </c:pt>
                <c:pt idx="817">
                  <c:v>1.2006100913761888E-2</c:v>
                </c:pt>
                <c:pt idx="818">
                  <c:v>1.2085089743636755E-2</c:v>
                </c:pt>
                <c:pt idx="819">
                  <c:v>1.216336790438494E-2</c:v>
                </c:pt>
                <c:pt idx="820">
                  <c:v>1.2233128929414694E-2</c:v>
                </c:pt>
                <c:pt idx="821">
                  <c:v>1.231610973920759E-2</c:v>
                </c:pt>
                <c:pt idx="822">
                  <c:v>1.2368953060475489E-2</c:v>
                </c:pt>
                <c:pt idx="823">
                  <c:v>1.2442577346815725E-2</c:v>
                </c:pt>
                <c:pt idx="824">
                  <c:v>1.2517981829772888E-2</c:v>
                </c:pt>
                <c:pt idx="825">
                  <c:v>1.2587389414720384E-2</c:v>
                </c:pt>
                <c:pt idx="826">
                  <c:v>1.2659333941239553E-2</c:v>
                </c:pt>
                <c:pt idx="827">
                  <c:v>1.2746022931760352E-2</c:v>
                </c:pt>
                <c:pt idx="828">
                  <c:v>1.280255681832082E-2</c:v>
                </c:pt>
                <c:pt idx="829">
                  <c:v>1.2874173393716153E-2</c:v>
                </c:pt>
                <c:pt idx="830">
                  <c:v>1.2945765613885309E-2</c:v>
                </c:pt>
                <c:pt idx="831">
                  <c:v>1.30110378229948E-2</c:v>
                </c:pt>
                <c:pt idx="832">
                  <c:v>1.3102134695447788E-2</c:v>
                </c:pt>
                <c:pt idx="833">
                  <c:v>1.3160623486659678E-2</c:v>
                </c:pt>
                <c:pt idx="834">
                  <c:v>1.323214525878267E-2</c:v>
                </c:pt>
                <c:pt idx="835">
                  <c:v>1.3313217692318234E-2</c:v>
                </c:pt>
                <c:pt idx="836">
                  <c:v>1.3389754238846533E-2</c:v>
                </c:pt>
                <c:pt idx="837">
                  <c:v>1.3451704233119166E-2</c:v>
                </c:pt>
                <c:pt idx="838">
                  <c:v>1.3522665668210884E-2</c:v>
                </c:pt>
                <c:pt idx="839">
                  <c:v>1.3596260431567322E-2</c:v>
                </c:pt>
                <c:pt idx="840">
                  <c:v>1.3665875376650274E-2</c:v>
                </c:pt>
                <c:pt idx="841">
                  <c:v>1.3735915706911824E-2</c:v>
                </c:pt>
                <c:pt idx="842">
                  <c:v>1.3797779119202991E-2</c:v>
                </c:pt>
                <c:pt idx="843">
                  <c:v>1.3887110759170053E-2</c:v>
                </c:pt>
                <c:pt idx="844">
                  <c:v>1.3958297407536999E-2</c:v>
                </c:pt>
                <c:pt idx="845">
                  <c:v>1.4041241713910359E-2</c:v>
                </c:pt>
                <c:pt idx="846">
                  <c:v>1.4112149744180413E-2</c:v>
                </c:pt>
                <c:pt idx="847">
                  <c:v>1.4176571603499435E-2</c:v>
                </c:pt>
                <c:pt idx="848">
                  <c:v>1.4250475023571582E-2</c:v>
                </c:pt>
                <c:pt idx="849">
                  <c:v>1.4319208191448402E-2</c:v>
                </c:pt>
                <c:pt idx="850">
                  <c:v>1.4390449917582263E-2</c:v>
                </c:pt>
                <c:pt idx="851">
                  <c:v>1.4467597188506633E-2</c:v>
                </c:pt>
                <c:pt idx="852">
                  <c:v>1.4547544822887998E-2</c:v>
                </c:pt>
                <c:pt idx="853">
                  <c:v>1.4629290107658821E-2</c:v>
                </c:pt>
                <c:pt idx="854">
                  <c:v>1.4691069264438517E-2</c:v>
                </c:pt>
                <c:pt idx="855">
                  <c:v>1.4765903496640019E-2</c:v>
                </c:pt>
                <c:pt idx="856">
                  <c:v>1.4829147679143838E-2</c:v>
                </c:pt>
                <c:pt idx="857">
                  <c:v>1.4919095386020641E-2</c:v>
                </c:pt>
                <c:pt idx="858">
                  <c:v>1.4983543139114461E-2</c:v>
                </c:pt>
                <c:pt idx="859">
                  <c:v>1.5061709114611585E-2</c:v>
                </c:pt>
                <c:pt idx="860">
                  <c:v>1.5117290534911464E-2</c:v>
                </c:pt>
                <c:pt idx="861">
                  <c:v>1.5201303558251654E-2</c:v>
                </c:pt>
                <c:pt idx="862">
                  <c:v>1.5254094859770095E-2</c:v>
                </c:pt>
                <c:pt idx="863">
                  <c:v>1.5338716110151562E-2</c:v>
                </c:pt>
                <c:pt idx="864">
                  <c:v>1.5417666833980806E-2</c:v>
                </c:pt>
                <c:pt idx="865">
                  <c:v>1.5477811908366659E-2</c:v>
                </c:pt>
                <c:pt idx="866">
                  <c:v>1.5549810619941644E-2</c:v>
                </c:pt>
                <c:pt idx="867">
                  <c:v>1.5629926010369055E-2</c:v>
                </c:pt>
                <c:pt idx="868">
                  <c:v>1.570285875000212E-2</c:v>
                </c:pt>
                <c:pt idx="869">
                  <c:v>1.5765908254186729E-2</c:v>
                </c:pt>
                <c:pt idx="870">
                  <c:v>1.582848242322853E-2</c:v>
                </c:pt>
                <c:pt idx="871">
                  <c:v>1.5923227939394692E-2</c:v>
                </c:pt>
                <c:pt idx="872">
                  <c:v>1.599903096409425E-2</c:v>
                </c:pt>
                <c:pt idx="873">
                  <c:v>1.6071008493595811E-2</c:v>
                </c:pt>
                <c:pt idx="874">
                  <c:v>1.6142293929938805E-2</c:v>
                </c:pt>
                <c:pt idx="875">
                  <c:v>1.6204357999782443E-2</c:v>
                </c:pt>
                <c:pt idx="876">
                  <c:v>1.6278492679987468E-2</c:v>
                </c:pt>
                <c:pt idx="877">
                  <c:v>1.6346147023770616E-2</c:v>
                </c:pt>
                <c:pt idx="878">
                  <c:v>1.6417660987752686E-2</c:v>
                </c:pt>
                <c:pt idx="879">
                  <c:v>1.649479469221515E-2</c:v>
                </c:pt>
                <c:pt idx="880">
                  <c:v>1.6561997529494221E-2</c:v>
                </c:pt>
                <c:pt idx="881">
                  <c:v>1.6613954931282107E-2</c:v>
                </c:pt>
                <c:pt idx="882">
                  <c:v>1.6692693946718344E-2</c:v>
                </c:pt>
                <c:pt idx="883">
                  <c:v>1.6764778654320939E-2</c:v>
                </c:pt>
                <c:pt idx="884">
                  <c:v>1.6848067960751355E-2</c:v>
                </c:pt>
                <c:pt idx="885">
                  <c:v>1.6915780581977496E-2</c:v>
                </c:pt>
                <c:pt idx="886">
                  <c:v>1.6996823714508853E-2</c:v>
                </c:pt>
                <c:pt idx="887">
                  <c:v>1.7062697914623535E-2</c:v>
                </c:pt>
                <c:pt idx="888">
                  <c:v>1.7144948310301795E-2</c:v>
                </c:pt>
                <c:pt idx="889">
                  <c:v>1.7206932597597195E-2</c:v>
                </c:pt>
                <c:pt idx="890">
                  <c:v>1.7281224857800859E-2</c:v>
                </c:pt>
                <c:pt idx="891">
                  <c:v>1.7367223834268052E-2</c:v>
                </c:pt>
                <c:pt idx="892">
                  <c:v>1.7423628131721228E-2</c:v>
                </c:pt>
                <c:pt idx="893">
                  <c:v>1.7517771417509674E-2</c:v>
                </c:pt>
                <c:pt idx="894">
                  <c:v>1.758384695907432E-2</c:v>
                </c:pt>
                <c:pt idx="895">
                  <c:v>1.7668636186067989E-2</c:v>
                </c:pt>
                <c:pt idx="896">
                  <c:v>1.7730107805876846E-2</c:v>
                </c:pt>
                <c:pt idx="897">
                  <c:v>1.7802670231812628E-2</c:v>
                </c:pt>
                <c:pt idx="898">
                  <c:v>1.7887036611029698E-2</c:v>
                </c:pt>
                <c:pt idx="899">
                  <c:v>1.7957699315799366E-2</c:v>
                </c:pt>
                <c:pt idx="900">
                  <c:v>1.8033633622076842E-2</c:v>
                </c:pt>
                <c:pt idx="901">
                  <c:v>1.8108703811472029E-2</c:v>
                </c:pt>
                <c:pt idx="902">
                  <c:v>1.8172529962179055E-2</c:v>
                </c:pt>
                <c:pt idx="903">
                  <c:v>1.825830959830798E-2</c:v>
                </c:pt>
                <c:pt idx="904">
                  <c:v>1.831218044589995E-2</c:v>
                </c:pt>
                <c:pt idx="905">
                  <c:v>1.8394027859110512E-2</c:v>
                </c:pt>
                <c:pt idx="906">
                  <c:v>1.84689091372266E-2</c:v>
                </c:pt>
                <c:pt idx="907">
                  <c:v>1.8541664453235376E-2</c:v>
                </c:pt>
                <c:pt idx="908">
                  <c:v>1.8621531030028692E-2</c:v>
                </c:pt>
                <c:pt idx="909">
                  <c:v>1.8700892892516727E-2</c:v>
                </c:pt>
                <c:pt idx="910">
                  <c:v>1.8767441985379919E-2</c:v>
                </c:pt>
                <c:pt idx="911">
                  <c:v>1.8841501143724751E-2</c:v>
                </c:pt>
                <c:pt idx="912">
                  <c:v>1.8913289972368196E-2</c:v>
                </c:pt>
                <c:pt idx="913">
                  <c:v>1.8987627502024946E-2</c:v>
                </c:pt>
                <c:pt idx="914">
                  <c:v>1.9053211580348312E-2</c:v>
                </c:pt>
                <c:pt idx="915">
                  <c:v>1.9126185863891625E-2</c:v>
                </c:pt>
                <c:pt idx="916">
                  <c:v>1.9216668549544833E-2</c:v>
                </c:pt>
                <c:pt idx="917">
                  <c:v>1.9284600535154867E-2</c:v>
                </c:pt>
                <c:pt idx="918">
                  <c:v>1.9348610917173995E-2</c:v>
                </c:pt>
                <c:pt idx="919">
                  <c:v>1.9413237716348702E-2</c:v>
                </c:pt>
                <c:pt idx="920">
                  <c:v>1.9477096455666566E-2</c:v>
                </c:pt>
                <c:pt idx="921">
                  <c:v>1.9553768765290011E-2</c:v>
                </c:pt>
                <c:pt idx="922">
                  <c:v>1.9614372586777017E-2</c:v>
                </c:pt>
                <c:pt idx="923">
                  <c:v>1.9668589413431553E-2</c:v>
                </c:pt>
                <c:pt idx="924">
                  <c:v>1.9763281592712768E-2</c:v>
                </c:pt>
                <c:pt idx="925">
                  <c:v>1.9834387749683498E-2</c:v>
                </c:pt>
                <c:pt idx="926">
                  <c:v>1.9902345436829477E-2</c:v>
                </c:pt>
                <c:pt idx="927">
                  <c:v>1.9980416224355112E-2</c:v>
                </c:pt>
                <c:pt idx="928">
                  <c:v>2.0048168974807958E-2</c:v>
                </c:pt>
                <c:pt idx="929">
                  <c:v>2.0121403358836758E-2</c:v>
                </c:pt>
                <c:pt idx="930">
                  <c:v>2.0198052554081386E-2</c:v>
                </c:pt>
                <c:pt idx="931">
                  <c:v>2.0260743178107918E-2</c:v>
                </c:pt>
                <c:pt idx="932">
                  <c:v>2.0314267546362442E-2</c:v>
                </c:pt>
                <c:pt idx="933">
                  <c:v>2.0392161689207766E-2</c:v>
                </c:pt>
                <c:pt idx="934">
                  <c:v>2.047204388103183E-2</c:v>
                </c:pt>
                <c:pt idx="935">
                  <c:v>2.0548740838560845E-2</c:v>
                </c:pt>
                <c:pt idx="936">
                  <c:v>2.0609500396790853E-2</c:v>
                </c:pt>
                <c:pt idx="937">
                  <c:v>2.0695458021035437E-2</c:v>
                </c:pt>
                <c:pt idx="938">
                  <c:v>2.0771955911783043E-2</c:v>
                </c:pt>
                <c:pt idx="939">
                  <c:v>2.084138068344004E-2</c:v>
                </c:pt>
                <c:pt idx="940">
                  <c:v>2.0912494434900623E-2</c:v>
                </c:pt>
                <c:pt idx="941">
                  <c:v>2.0998092180374385E-2</c:v>
                </c:pt>
                <c:pt idx="942">
                  <c:v>2.1061712660075369E-2</c:v>
                </c:pt>
                <c:pt idx="943">
                  <c:v>2.1111424190688233E-2</c:v>
                </c:pt>
                <c:pt idx="944">
                  <c:v>2.1204614894731209E-2</c:v>
                </c:pt>
                <c:pt idx="945">
                  <c:v>2.1282156514227889E-2</c:v>
                </c:pt>
                <c:pt idx="946">
                  <c:v>2.1356913315203542E-2</c:v>
                </c:pt>
                <c:pt idx="947">
                  <c:v>2.1446684518531337E-2</c:v>
                </c:pt>
                <c:pt idx="948">
                  <c:v>2.1510515797721248E-2</c:v>
                </c:pt>
                <c:pt idx="949">
                  <c:v>2.1580720419308287E-2</c:v>
                </c:pt>
                <c:pt idx="950">
                  <c:v>2.1654328270572228E-2</c:v>
                </c:pt>
                <c:pt idx="951">
                  <c:v>2.1724374016769951E-2</c:v>
                </c:pt>
                <c:pt idx="952">
                  <c:v>2.1791264148032671E-2</c:v>
                </c:pt>
                <c:pt idx="953">
                  <c:v>2.1867781980753374E-2</c:v>
                </c:pt>
                <c:pt idx="954">
                  <c:v>2.193303993674111E-2</c:v>
                </c:pt>
                <c:pt idx="955">
                  <c:v>2.2005461520651005E-2</c:v>
                </c:pt>
                <c:pt idx="956">
                  <c:v>2.209080706909813E-2</c:v>
                </c:pt>
                <c:pt idx="957">
                  <c:v>2.2169176576851721E-2</c:v>
                </c:pt>
                <c:pt idx="958">
                  <c:v>2.2252205052145133E-2</c:v>
                </c:pt>
                <c:pt idx="959">
                  <c:v>2.230188223383427E-2</c:v>
                </c:pt>
                <c:pt idx="960">
                  <c:v>2.2386711976413218E-2</c:v>
                </c:pt>
                <c:pt idx="961">
                  <c:v>2.2442454194284298E-2</c:v>
                </c:pt>
                <c:pt idx="962">
                  <c:v>2.2514626604550302E-2</c:v>
                </c:pt>
                <c:pt idx="963">
                  <c:v>2.2577474595940575E-2</c:v>
                </c:pt>
                <c:pt idx="964">
                  <c:v>2.2656489881553787E-2</c:v>
                </c:pt>
                <c:pt idx="965">
                  <c:v>2.271563708225836E-2</c:v>
                </c:pt>
                <c:pt idx="966">
                  <c:v>2.2768069964718335E-2</c:v>
                </c:pt>
                <c:pt idx="967">
                  <c:v>2.2863355345840865E-2</c:v>
                </c:pt>
                <c:pt idx="968">
                  <c:v>2.2928707619670148E-2</c:v>
                </c:pt>
                <c:pt idx="969">
                  <c:v>2.2999454028864129E-2</c:v>
                </c:pt>
                <c:pt idx="970">
                  <c:v>2.3086139818380775E-2</c:v>
                </c:pt>
                <c:pt idx="971">
                  <c:v>2.3151755644044529E-2</c:v>
                </c:pt>
                <c:pt idx="972">
                  <c:v>2.3221583800549301E-2</c:v>
                </c:pt>
                <c:pt idx="973">
                  <c:v>2.3295128313165398E-2</c:v>
                </c:pt>
                <c:pt idx="974">
                  <c:v>2.3368241636296642E-2</c:v>
                </c:pt>
                <c:pt idx="975">
                  <c:v>2.3445353800159878E-2</c:v>
                </c:pt>
                <c:pt idx="976">
                  <c:v>2.3520602897658144E-2</c:v>
                </c:pt>
                <c:pt idx="977">
                  <c:v>2.3579903413755727E-2</c:v>
                </c:pt>
                <c:pt idx="978">
                  <c:v>2.3661023864483773E-2</c:v>
                </c:pt>
                <c:pt idx="979">
                  <c:v>2.3728653437476325E-2</c:v>
                </c:pt>
                <c:pt idx="980">
                  <c:v>2.3811625397297777E-2</c:v>
                </c:pt>
                <c:pt idx="981">
                  <c:v>2.3888215730210143E-2</c:v>
                </c:pt>
                <c:pt idx="982">
                  <c:v>2.3955935141571499E-2</c:v>
                </c:pt>
                <c:pt idx="983">
                  <c:v>2.4021681673372902E-2</c:v>
                </c:pt>
                <c:pt idx="984">
                  <c:v>2.4088632643297005E-2</c:v>
                </c:pt>
                <c:pt idx="985">
                  <c:v>2.4173585327521736E-2</c:v>
                </c:pt>
                <c:pt idx="986">
                  <c:v>2.4262017948307402E-2</c:v>
                </c:pt>
                <c:pt idx="987">
                  <c:v>2.4323362829420929E-2</c:v>
                </c:pt>
                <c:pt idx="988">
                  <c:v>2.439307596964679E-2</c:v>
                </c:pt>
                <c:pt idx="989">
                  <c:v>2.4458271131342489E-2</c:v>
                </c:pt>
                <c:pt idx="990">
                  <c:v>2.4496576523720236E-2</c:v>
                </c:pt>
                <c:pt idx="991">
                  <c:v>2.4606920177865012E-2</c:v>
                </c:pt>
                <c:pt idx="992">
                  <c:v>2.4678316496836016E-2</c:v>
                </c:pt>
                <c:pt idx="993">
                  <c:v>2.4734948087722967E-2</c:v>
                </c:pt>
                <c:pt idx="994">
                  <c:v>2.4822247869869977E-2</c:v>
                </c:pt>
                <c:pt idx="995">
                  <c:v>2.4886680433209594E-2</c:v>
                </c:pt>
                <c:pt idx="996">
                  <c:v>2.4952866271236558E-2</c:v>
                </c:pt>
                <c:pt idx="997">
                  <c:v>2.5035010257272592E-2</c:v>
                </c:pt>
                <c:pt idx="998">
                  <c:v>2.5095010650578141E-2</c:v>
                </c:pt>
                <c:pt idx="999">
                  <c:v>2.5173672120573875E-2</c:v>
                </c:pt>
                <c:pt idx="1000">
                  <c:v>2.5232999875621789E-2</c:v>
                </c:pt>
                <c:pt idx="1001">
                  <c:v>2.5286702180637291E-2</c:v>
                </c:pt>
                <c:pt idx="1002">
                  <c:v>2.5365791093580298E-2</c:v>
                </c:pt>
                <c:pt idx="1003">
                  <c:v>2.5434469063305078E-2</c:v>
                </c:pt>
                <c:pt idx="1004">
                  <c:v>2.5502486099495972E-2</c:v>
                </c:pt>
                <c:pt idx="1005">
                  <c:v>2.5580122096251098E-2</c:v>
                </c:pt>
                <c:pt idx="1006">
                  <c:v>2.566333035582951E-2</c:v>
                </c:pt>
                <c:pt idx="1007">
                  <c:v>2.570702683323519E-2</c:v>
                </c:pt>
                <c:pt idx="1008">
                  <c:v>2.5785545658635754E-2</c:v>
                </c:pt>
                <c:pt idx="1009">
                  <c:v>2.5855202072733802E-2</c:v>
                </c:pt>
                <c:pt idx="1010">
                  <c:v>2.592785963544508E-2</c:v>
                </c:pt>
                <c:pt idx="1011">
                  <c:v>2.6008692277330311E-2</c:v>
                </c:pt>
                <c:pt idx="1012">
                  <c:v>2.6085113363290911E-2</c:v>
                </c:pt>
                <c:pt idx="1013">
                  <c:v>2.6161474964197764E-2</c:v>
                </c:pt>
                <c:pt idx="1014">
                  <c:v>2.6241277587829442E-2</c:v>
                </c:pt>
                <c:pt idx="1015">
                  <c:v>2.6306072542281601E-2</c:v>
                </c:pt>
                <c:pt idx="1016">
                  <c:v>2.6382119763605924E-2</c:v>
                </c:pt>
                <c:pt idx="1017">
                  <c:v>2.6467279752822533E-2</c:v>
                </c:pt>
                <c:pt idx="1018">
                  <c:v>2.6516893077325385E-2</c:v>
                </c:pt>
                <c:pt idx="1019">
                  <c:v>2.6597480141735283E-2</c:v>
                </c:pt>
                <c:pt idx="1020">
                  <c:v>2.6673303717375956E-2</c:v>
                </c:pt>
                <c:pt idx="1021">
                  <c:v>2.6748023305135687E-2</c:v>
                </c:pt>
                <c:pt idx="1022">
                  <c:v>2.6812976443319571E-2</c:v>
                </c:pt>
                <c:pt idx="1023">
                  <c:v>2.6882648479756098E-2</c:v>
                </c:pt>
                <c:pt idx="1024">
                  <c:v>2.6975217023424411E-2</c:v>
                </c:pt>
                <c:pt idx="1025">
                  <c:v>2.701927113112397E-2</c:v>
                </c:pt>
                <c:pt idx="1026">
                  <c:v>2.7101031361853215E-2</c:v>
                </c:pt>
                <c:pt idx="1027">
                  <c:v>2.7181833810505988E-2</c:v>
                </c:pt>
                <c:pt idx="1028">
                  <c:v>2.7246971691250708E-2</c:v>
                </c:pt>
                <c:pt idx="1029">
                  <c:v>2.7331407882483828E-2</c:v>
                </c:pt>
                <c:pt idx="1030">
                  <c:v>2.7379563637308264E-2</c:v>
                </c:pt>
                <c:pt idx="1031">
                  <c:v>2.7469952770695673E-2</c:v>
                </c:pt>
                <c:pt idx="1032">
                  <c:v>2.7523648561843448E-2</c:v>
                </c:pt>
                <c:pt idx="1033">
                  <c:v>2.7610889749622253E-2</c:v>
                </c:pt>
                <c:pt idx="1034">
                  <c:v>2.7655142819444457E-2</c:v>
                </c:pt>
                <c:pt idx="1035">
                  <c:v>2.7736905745668367E-2</c:v>
                </c:pt>
                <c:pt idx="1036">
                  <c:v>2.7792523082909772E-2</c:v>
                </c:pt>
                <c:pt idx="1037">
                  <c:v>2.7883254788899661E-2</c:v>
                </c:pt>
                <c:pt idx="1038">
                  <c:v>2.7965875039919857E-2</c:v>
                </c:pt>
                <c:pt idx="1039">
                  <c:v>2.8031424126329009E-2</c:v>
                </c:pt>
                <c:pt idx="1040">
                  <c:v>2.810161869503695E-2</c:v>
                </c:pt>
                <c:pt idx="1041">
                  <c:v>2.8177186114211824E-2</c:v>
                </c:pt>
                <c:pt idx="1042">
                  <c:v>2.824433203755591E-2</c:v>
                </c:pt>
                <c:pt idx="1043">
                  <c:v>2.830758582653551E-2</c:v>
                </c:pt>
                <c:pt idx="1044">
                  <c:v>2.8388043685921172E-2</c:v>
                </c:pt>
                <c:pt idx="1045">
                  <c:v>2.8452709811067671E-2</c:v>
                </c:pt>
                <c:pt idx="1046">
                  <c:v>2.8522126827681668E-2</c:v>
                </c:pt>
                <c:pt idx="1047">
                  <c:v>2.858810924749329E-2</c:v>
                </c:pt>
                <c:pt idx="1048">
                  <c:v>2.8670425178348655E-2</c:v>
                </c:pt>
                <c:pt idx="1049">
                  <c:v>2.8744314037772827E-2</c:v>
                </c:pt>
                <c:pt idx="1050">
                  <c:v>2.8816087484668587E-2</c:v>
                </c:pt>
                <c:pt idx="1051">
                  <c:v>2.888698334125727E-2</c:v>
                </c:pt>
                <c:pt idx="1052">
                  <c:v>2.8951109458789218E-2</c:v>
                </c:pt>
                <c:pt idx="1053">
                  <c:v>2.9019754924481684E-2</c:v>
                </c:pt>
                <c:pt idx="1054">
                  <c:v>2.9087472308361138E-2</c:v>
                </c:pt>
                <c:pt idx="1055">
                  <c:v>2.9150517441373036E-2</c:v>
                </c:pt>
                <c:pt idx="1056">
                  <c:v>2.9236495585039938E-2</c:v>
                </c:pt>
                <c:pt idx="1057">
                  <c:v>2.9298757910834802E-2</c:v>
                </c:pt>
                <c:pt idx="1058">
                  <c:v>2.9378988478186079E-2</c:v>
                </c:pt>
                <c:pt idx="1059">
                  <c:v>2.9441903007513346E-2</c:v>
                </c:pt>
                <c:pt idx="1060">
                  <c:v>2.9507901018779016E-2</c:v>
                </c:pt>
                <c:pt idx="1061">
                  <c:v>2.9582713158452789E-2</c:v>
                </c:pt>
                <c:pt idx="1062">
                  <c:v>2.967294955354537E-2</c:v>
                </c:pt>
                <c:pt idx="1063">
                  <c:v>2.9750579777932107E-2</c:v>
                </c:pt>
                <c:pt idx="1064">
                  <c:v>2.9811083477954491E-2</c:v>
                </c:pt>
                <c:pt idx="1065">
                  <c:v>2.988289505902467E-2</c:v>
                </c:pt>
                <c:pt idx="1066">
                  <c:v>2.995588202102142E-2</c:v>
                </c:pt>
                <c:pt idx="1067">
                  <c:v>3.0016367702879659E-2</c:v>
                </c:pt>
                <c:pt idx="1068">
                  <c:v>3.0087835051631252E-2</c:v>
                </c:pt>
                <c:pt idx="1069">
                  <c:v>3.0181074846572224E-2</c:v>
                </c:pt>
                <c:pt idx="1070">
                  <c:v>3.027470860525E-2</c:v>
                </c:pt>
                <c:pt idx="1071">
                  <c:v>3.0327655540184295E-2</c:v>
                </c:pt>
                <c:pt idx="1072">
                  <c:v>3.0383828699239578E-2</c:v>
                </c:pt>
                <c:pt idx="1073">
                  <c:v>3.0460073775179206E-2</c:v>
                </c:pt>
                <c:pt idx="1074">
                  <c:v>3.0540694347777387E-2</c:v>
                </c:pt>
                <c:pt idx="1075">
                  <c:v>3.0592074962195067E-2</c:v>
                </c:pt>
                <c:pt idx="1076">
                  <c:v>3.0670547339339927E-2</c:v>
                </c:pt>
                <c:pt idx="1077">
                  <c:v>3.0747878778791406E-2</c:v>
                </c:pt>
                <c:pt idx="1078">
                  <c:v>3.0812643787329699E-2</c:v>
                </c:pt>
                <c:pt idx="1079">
                  <c:v>3.0876122495535584E-2</c:v>
                </c:pt>
                <c:pt idx="1080">
                  <c:v>3.0946432865203839E-2</c:v>
                </c:pt>
                <c:pt idx="1081">
                  <c:v>3.1006794463088058E-2</c:v>
                </c:pt>
                <c:pt idx="1082">
                  <c:v>3.1092455801164327E-2</c:v>
                </c:pt>
                <c:pt idx="1083">
                  <c:v>3.1168361509280609E-2</c:v>
                </c:pt>
                <c:pt idx="1084">
                  <c:v>3.1229213105402179E-2</c:v>
                </c:pt>
                <c:pt idx="1085">
                  <c:v>3.1298242761398275E-2</c:v>
                </c:pt>
                <c:pt idx="1086">
                  <c:v>3.137485562402053E-2</c:v>
                </c:pt>
                <c:pt idx="1087">
                  <c:v>3.1426192418394179E-2</c:v>
                </c:pt>
                <c:pt idx="1088">
                  <c:v>3.1500611620152302E-2</c:v>
                </c:pt>
                <c:pt idx="1089">
                  <c:v>3.1563881011497444E-2</c:v>
                </c:pt>
                <c:pt idx="1090">
                  <c:v>3.1646902017275519E-2</c:v>
                </c:pt>
                <c:pt idx="1091">
                  <c:v>3.1724908036429085E-2</c:v>
                </c:pt>
                <c:pt idx="1092">
                  <c:v>3.1799590370533488E-2</c:v>
                </c:pt>
                <c:pt idx="1093">
                  <c:v>3.1858528259760432E-2</c:v>
                </c:pt>
                <c:pt idx="1094">
                  <c:v>3.1912920951549024E-2</c:v>
                </c:pt>
                <c:pt idx="1095">
                  <c:v>3.2008076017772023E-2</c:v>
                </c:pt>
                <c:pt idx="1096">
                  <c:v>3.2076494063053518E-2</c:v>
                </c:pt>
                <c:pt idx="1097">
                  <c:v>3.2136089288850797E-2</c:v>
                </c:pt>
                <c:pt idx="1098">
                  <c:v>3.220590461394518E-2</c:v>
                </c:pt>
                <c:pt idx="1099">
                  <c:v>3.2289219642119948E-2</c:v>
                </c:pt>
                <c:pt idx="1100">
                  <c:v>3.2359289499190723E-2</c:v>
                </c:pt>
                <c:pt idx="1101">
                  <c:v>3.2444589417829642E-2</c:v>
                </c:pt>
                <c:pt idx="1102">
                  <c:v>3.2511659489844247E-2</c:v>
                </c:pt>
                <c:pt idx="1103">
                  <c:v>3.2580155370461605E-2</c:v>
                </c:pt>
                <c:pt idx="1104">
                  <c:v>3.266073764170159E-2</c:v>
                </c:pt>
                <c:pt idx="1105">
                  <c:v>3.2725439674541258E-2</c:v>
                </c:pt>
                <c:pt idx="1106">
                  <c:v>3.2807568685308861E-2</c:v>
                </c:pt>
                <c:pt idx="1107">
                  <c:v>3.2870695735396041E-2</c:v>
                </c:pt>
                <c:pt idx="1108">
                  <c:v>3.2945834103876151E-2</c:v>
                </c:pt>
                <c:pt idx="1109">
                  <c:v>3.3021481968291827E-2</c:v>
                </c:pt>
                <c:pt idx="1110">
                  <c:v>3.3093783219113243E-2</c:v>
                </c:pt>
                <c:pt idx="1111">
                  <c:v>3.3163082358096521E-2</c:v>
                </c:pt>
                <c:pt idx="1112">
                  <c:v>3.3238798915696546E-2</c:v>
                </c:pt>
                <c:pt idx="1113">
                  <c:v>3.3313145240804323E-2</c:v>
                </c:pt>
                <c:pt idx="1114">
                  <c:v>3.337596078576531E-2</c:v>
                </c:pt>
                <c:pt idx="1115">
                  <c:v>3.3452561135291665E-2</c:v>
                </c:pt>
                <c:pt idx="1116">
                  <c:v>3.3520284442742826E-2</c:v>
                </c:pt>
                <c:pt idx="1117">
                  <c:v>3.3599927399626993E-2</c:v>
                </c:pt>
                <c:pt idx="1118">
                  <c:v>3.3663648493565304E-2</c:v>
                </c:pt>
                <c:pt idx="1119">
                  <c:v>3.3734601083170793E-2</c:v>
                </c:pt>
                <c:pt idx="1120">
                  <c:v>3.3808806849316905E-2</c:v>
                </c:pt>
                <c:pt idx="1121">
                  <c:v>3.3872257308204347E-2</c:v>
                </c:pt>
                <c:pt idx="1122">
                  <c:v>3.3961797978445826E-2</c:v>
                </c:pt>
                <c:pt idx="1123">
                  <c:v>3.4022267631427752E-2</c:v>
                </c:pt>
                <c:pt idx="1124">
                  <c:v>3.4072478767103877E-2</c:v>
                </c:pt>
                <c:pt idx="1125">
                  <c:v>3.4149048171905054E-2</c:v>
                </c:pt>
                <c:pt idx="1126">
                  <c:v>3.4210671821686925E-2</c:v>
                </c:pt>
                <c:pt idx="1127">
                  <c:v>3.4283752889753952E-2</c:v>
                </c:pt>
                <c:pt idx="1128">
                  <c:v>3.4334197446025234E-2</c:v>
                </c:pt>
                <c:pt idx="1129">
                  <c:v>3.4431587332887911E-2</c:v>
                </c:pt>
                <c:pt idx="1130">
                  <c:v>3.4503699173917664E-2</c:v>
                </c:pt>
                <c:pt idx="1131">
                  <c:v>3.4560528843350133E-2</c:v>
                </c:pt>
                <c:pt idx="1132">
                  <c:v>3.4630015787003081E-2</c:v>
                </c:pt>
                <c:pt idx="1133">
                  <c:v>3.4682553146837623E-2</c:v>
                </c:pt>
                <c:pt idx="1134">
                  <c:v>3.4768606732216586E-2</c:v>
                </c:pt>
                <c:pt idx="1135">
                  <c:v>3.4830212721625127E-2</c:v>
                </c:pt>
                <c:pt idx="1136">
                  <c:v>3.491700539226817E-2</c:v>
                </c:pt>
                <c:pt idx="1137">
                  <c:v>3.4969818532529756E-2</c:v>
                </c:pt>
                <c:pt idx="1138">
                  <c:v>3.5046478134739892E-2</c:v>
                </c:pt>
                <c:pt idx="1139">
                  <c:v>3.5111094190986472E-2</c:v>
                </c:pt>
                <c:pt idx="1140">
                  <c:v>3.5189088844798044E-2</c:v>
                </c:pt>
                <c:pt idx="1141">
                  <c:v>3.5252173842273186E-2</c:v>
                </c:pt>
                <c:pt idx="1142">
                  <c:v>3.5316834831219439E-2</c:v>
                </c:pt>
                <c:pt idx="1143">
                  <c:v>3.5389989321410631E-2</c:v>
                </c:pt>
                <c:pt idx="1144">
                  <c:v>3.5479200813083221E-2</c:v>
                </c:pt>
                <c:pt idx="1145">
                  <c:v>3.554456198594827E-2</c:v>
                </c:pt>
                <c:pt idx="1146">
                  <c:v>3.561608462520597E-2</c:v>
                </c:pt>
                <c:pt idx="1147">
                  <c:v>3.5698386625336372E-2</c:v>
                </c:pt>
                <c:pt idx="1148">
                  <c:v>3.5767796847928982E-2</c:v>
                </c:pt>
                <c:pt idx="1149">
                  <c:v>3.5840361884552398E-2</c:v>
                </c:pt>
                <c:pt idx="1150">
                  <c:v>3.5910193230569432E-2</c:v>
                </c:pt>
                <c:pt idx="1151">
                  <c:v>3.5978396187714035E-2</c:v>
                </c:pt>
                <c:pt idx="1152">
                  <c:v>3.6064851459077521E-2</c:v>
                </c:pt>
                <c:pt idx="1153">
                  <c:v>3.6121911593542104E-2</c:v>
                </c:pt>
                <c:pt idx="1154">
                  <c:v>3.6198573549041484E-2</c:v>
                </c:pt>
                <c:pt idx="1155">
                  <c:v>3.6261862958359439E-2</c:v>
                </c:pt>
                <c:pt idx="1156">
                  <c:v>3.6329806016738082E-2</c:v>
                </c:pt>
                <c:pt idx="1157">
                  <c:v>3.6411649383741654E-2</c:v>
                </c:pt>
                <c:pt idx="1158">
                  <c:v>3.648603335470068E-2</c:v>
                </c:pt>
                <c:pt idx="1159">
                  <c:v>3.65643978923616E-2</c:v>
                </c:pt>
                <c:pt idx="1160">
                  <c:v>3.6628863795984956E-2</c:v>
                </c:pt>
                <c:pt idx="1161">
                  <c:v>3.6691616621562666E-2</c:v>
                </c:pt>
                <c:pt idx="1162">
                  <c:v>3.676944237626377E-2</c:v>
                </c:pt>
                <c:pt idx="1163">
                  <c:v>3.6834747645172868E-2</c:v>
                </c:pt>
                <c:pt idx="1164">
                  <c:v>3.6909112145975836E-2</c:v>
                </c:pt>
                <c:pt idx="1165">
                  <c:v>3.69824985448826E-2</c:v>
                </c:pt>
                <c:pt idx="1166">
                  <c:v>3.7041434969192634E-2</c:v>
                </c:pt>
                <c:pt idx="1167">
                  <c:v>3.7118254563757287E-2</c:v>
                </c:pt>
                <c:pt idx="1168">
                  <c:v>3.7187466396648897E-2</c:v>
                </c:pt>
                <c:pt idx="1169">
                  <c:v>3.7254047367696309E-2</c:v>
                </c:pt>
                <c:pt idx="1170">
                  <c:v>3.7331088786351427E-2</c:v>
                </c:pt>
                <c:pt idx="1171">
                  <c:v>3.740647519318438E-2</c:v>
                </c:pt>
                <c:pt idx="1172">
                  <c:v>3.7469382236349769E-2</c:v>
                </c:pt>
                <c:pt idx="1173">
                  <c:v>3.752925745739441E-2</c:v>
                </c:pt>
                <c:pt idx="1174">
                  <c:v>3.7598915641201769E-2</c:v>
                </c:pt>
                <c:pt idx="1175">
                  <c:v>3.7682718861371214E-2</c:v>
                </c:pt>
                <c:pt idx="1176">
                  <c:v>3.7750033901763159E-2</c:v>
                </c:pt>
                <c:pt idx="1177">
                  <c:v>3.7818889490657523E-2</c:v>
                </c:pt>
                <c:pt idx="1178">
                  <c:v>3.7887327055364219E-2</c:v>
                </c:pt>
                <c:pt idx="1179">
                  <c:v>3.7961454322918288E-2</c:v>
                </c:pt>
                <c:pt idx="1180">
                  <c:v>3.8022928067848898E-2</c:v>
                </c:pt>
                <c:pt idx="1181">
                  <c:v>3.8093938640880017E-2</c:v>
                </c:pt>
                <c:pt idx="1182">
                  <c:v>3.8158875902514613E-2</c:v>
                </c:pt>
                <c:pt idx="1183">
                  <c:v>3.8230770691260983E-2</c:v>
                </c:pt>
                <c:pt idx="1184">
                  <c:v>3.830242479384318E-2</c:v>
                </c:pt>
                <c:pt idx="1185">
                  <c:v>3.8369728879934423E-2</c:v>
                </c:pt>
                <c:pt idx="1186">
                  <c:v>3.8448185443234577E-2</c:v>
                </c:pt>
                <c:pt idx="1187">
                  <c:v>3.8525109995682441E-2</c:v>
                </c:pt>
                <c:pt idx="1188">
                  <c:v>3.8594411449102792E-2</c:v>
                </c:pt>
                <c:pt idx="1189">
                  <c:v>3.8659406989545175E-2</c:v>
                </c:pt>
                <c:pt idx="1190">
                  <c:v>3.8733450582448141E-2</c:v>
                </c:pt>
                <c:pt idx="1191">
                  <c:v>3.8795338846663863E-2</c:v>
                </c:pt>
                <c:pt idx="1192">
                  <c:v>3.8887908230572379E-2</c:v>
                </c:pt>
                <c:pt idx="1193">
                  <c:v>3.8926444282186383E-2</c:v>
                </c:pt>
                <c:pt idx="1194">
                  <c:v>3.9006651893839887E-2</c:v>
                </c:pt>
                <c:pt idx="1195">
                  <c:v>3.9073758292664927E-2</c:v>
                </c:pt>
                <c:pt idx="1196">
                  <c:v>3.9169822477510732E-2</c:v>
                </c:pt>
                <c:pt idx="1197">
                  <c:v>3.9240362165992727E-2</c:v>
                </c:pt>
                <c:pt idx="1198">
                  <c:v>3.9304079458847632E-2</c:v>
                </c:pt>
                <c:pt idx="1199">
                  <c:v>3.9365390877686132E-2</c:v>
                </c:pt>
                <c:pt idx="1200">
                  <c:v>3.9446778633191439E-2</c:v>
                </c:pt>
                <c:pt idx="1201">
                  <c:v>3.9508009302428676E-2</c:v>
                </c:pt>
                <c:pt idx="1202">
                  <c:v>3.959710077173325E-2</c:v>
                </c:pt>
                <c:pt idx="1203">
                  <c:v>3.9658073417861928E-2</c:v>
                </c:pt>
                <c:pt idx="1204">
                  <c:v>3.9742595452458632E-2</c:v>
                </c:pt>
                <c:pt idx="1205">
                  <c:v>3.9796387524425755E-2</c:v>
                </c:pt>
                <c:pt idx="1206">
                  <c:v>3.9865450049549181E-2</c:v>
                </c:pt>
                <c:pt idx="1207">
                  <c:v>3.9928499587070759E-2</c:v>
                </c:pt>
                <c:pt idx="1208">
                  <c:v>4.0002960303571998E-2</c:v>
                </c:pt>
                <c:pt idx="1209">
                  <c:v>4.0072024637409456E-2</c:v>
                </c:pt>
                <c:pt idx="1210">
                  <c:v>4.0136306193659911E-2</c:v>
                </c:pt>
                <c:pt idx="1211">
                  <c:v>4.0217527691663993E-2</c:v>
                </c:pt>
                <c:pt idx="1212">
                  <c:v>4.0282140869983489E-2</c:v>
                </c:pt>
                <c:pt idx="1213">
                  <c:v>4.0361979146679348E-2</c:v>
                </c:pt>
                <c:pt idx="1214">
                  <c:v>4.0426337251142586E-2</c:v>
                </c:pt>
                <c:pt idx="1215">
                  <c:v>4.0501572902946023E-2</c:v>
                </c:pt>
                <c:pt idx="1216">
                  <c:v>4.0564959010443991E-2</c:v>
                </c:pt>
                <c:pt idx="1217">
                  <c:v>4.0638773074546414E-2</c:v>
                </c:pt>
                <c:pt idx="1218">
                  <c:v>4.0705938227858424E-2</c:v>
                </c:pt>
                <c:pt idx="1219">
                  <c:v>4.0771698030709597E-2</c:v>
                </c:pt>
                <c:pt idx="1220">
                  <c:v>4.0851381157430935E-2</c:v>
                </c:pt>
                <c:pt idx="1221">
                  <c:v>4.0904298813511437E-2</c:v>
                </c:pt>
                <c:pt idx="1222">
                  <c:v>4.0994834989465795E-2</c:v>
                </c:pt>
                <c:pt idx="1223">
                  <c:v>4.1036419789134845E-2</c:v>
                </c:pt>
                <c:pt idx="1224">
                  <c:v>4.1133889833991119E-2</c:v>
                </c:pt>
                <c:pt idx="1225">
                  <c:v>4.1182715277909274E-2</c:v>
                </c:pt>
                <c:pt idx="1226">
                  <c:v>4.1271297425356117E-2</c:v>
                </c:pt>
                <c:pt idx="1227">
                  <c:v>4.1362800848772349E-2</c:v>
                </c:pt>
                <c:pt idx="1228">
                  <c:v>4.1415851063895531E-2</c:v>
                </c:pt>
                <c:pt idx="1229">
                  <c:v>4.1477373741230776E-2</c:v>
                </c:pt>
                <c:pt idx="1230">
                  <c:v>4.155416291452721E-2</c:v>
                </c:pt>
                <c:pt idx="1231">
                  <c:v>4.1627543127095261E-2</c:v>
                </c:pt>
                <c:pt idx="1232">
                  <c:v>4.1680999923269922E-2</c:v>
                </c:pt>
                <c:pt idx="1233">
                  <c:v>4.1770050598615688E-2</c:v>
                </c:pt>
                <c:pt idx="1234">
                  <c:v>4.1857711690039781E-2</c:v>
                </c:pt>
                <c:pt idx="1235">
                  <c:v>4.1919242988160209E-2</c:v>
                </c:pt>
                <c:pt idx="1236">
                  <c:v>4.1985359802882399E-2</c:v>
                </c:pt>
                <c:pt idx="1237">
                  <c:v>4.2069730072315875E-2</c:v>
                </c:pt>
                <c:pt idx="1238">
                  <c:v>4.2124142573541364E-2</c:v>
                </c:pt>
                <c:pt idx="1239">
                  <c:v>4.2199587692578075E-2</c:v>
                </c:pt>
                <c:pt idx="1240">
                  <c:v>4.2274442614445101E-2</c:v>
                </c:pt>
                <c:pt idx="1241">
                  <c:v>4.2348536575620363E-2</c:v>
                </c:pt>
                <c:pt idx="1242">
                  <c:v>4.2399667788532935E-2</c:v>
                </c:pt>
                <c:pt idx="1243">
                  <c:v>4.2469775593960021E-2</c:v>
                </c:pt>
                <c:pt idx="1244">
                  <c:v>4.2545713170269756E-2</c:v>
                </c:pt>
                <c:pt idx="1245">
                  <c:v>4.2627894386344289E-2</c:v>
                </c:pt>
                <c:pt idx="1246">
                  <c:v>4.2691612491371801E-2</c:v>
                </c:pt>
                <c:pt idx="1247">
                  <c:v>4.2768111783145824E-2</c:v>
                </c:pt>
                <c:pt idx="1248">
                  <c:v>4.2843147032249271E-2</c:v>
                </c:pt>
                <c:pt idx="1249">
                  <c:v>4.288084470507416E-2</c:v>
                </c:pt>
                <c:pt idx="1250">
                  <c:v>4.2965639422993848E-2</c:v>
                </c:pt>
                <c:pt idx="1251">
                  <c:v>4.3024756331620402E-2</c:v>
                </c:pt>
                <c:pt idx="1252">
                  <c:v>4.3098621901875592E-2</c:v>
                </c:pt>
                <c:pt idx="1253">
                  <c:v>4.3177658493205859E-2</c:v>
                </c:pt>
                <c:pt idx="1254">
                  <c:v>4.3239660082310165E-2</c:v>
                </c:pt>
                <c:pt idx="1255">
                  <c:v>4.3318378486817903E-2</c:v>
                </c:pt>
                <c:pt idx="1256">
                  <c:v>4.3380520355854338E-2</c:v>
                </c:pt>
                <c:pt idx="1257">
                  <c:v>4.3473555408140879E-2</c:v>
                </c:pt>
                <c:pt idx="1258">
                  <c:v>4.3538566531428839E-2</c:v>
                </c:pt>
                <c:pt idx="1259">
                  <c:v>4.3616588833414058E-2</c:v>
                </c:pt>
                <c:pt idx="1260">
                  <c:v>4.3673385776404575E-2</c:v>
                </c:pt>
                <c:pt idx="1261">
                  <c:v>4.3736910412200951E-2</c:v>
                </c:pt>
                <c:pt idx="1262">
                  <c:v>4.3823921013351808E-2</c:v>
                </c:pt>
                <c:pt idx="1263">
                  <c:v>4.3892524007936522E-2</c:v>
                </c:pt>
                <c:pt idx="1264">
                  <c:v>4.39487423099355E-2</c:v>
                </c:pt>
                <c:pt idx="1265">
                  <c:v>4.4024309209321301E-2</c:v>
                </c:pt>
                <c:pt idx="1266">
                  <c:v>4.4099904783645373E-2</c:v>
                </c:pt>
                <c:pt idx="1267">
                  <c:v>4.4182537990528348E-2</c:v>
                </c:pt>
                <c:pt idx="1268">
                  <c:v>4.424876208613323E-2</c:v>
                </c:pt>
                <c:pt idx="1269">
                  <c:v>4.4333071441119101E-2</c:v>
                </c:pt>
                <c:pt idx="1270">
                  <c:v>4.4398542665893069E-2</c:v>
                </c:pt>
                <c:pt idx="1271">
                  <c:v>4.4455304356808632E-2</c:v>
                </c:pt>
                <c:pt idx="1272">
                  <c:v>4.4543630701042558E-2</c:v>
                </c:pt>
                <c:pt idx="1273">
                  <c:v>4.4610207812711765E-2</c:v>
                </c:pt>
                <c:pt idx="1274">
                  <c:v>4.4669631526760067E-2</c:v>
                </c:pt>
                <c:pt idx="1275">
                  <c:v>4.4745319567301295E-2</c:v>
                </c:pt>
                <c:pt idx="1276">
                  <c:v>4.4799832796382201E-2</c:v>
                </c:pt>
                <c:pt idx="1277">
                  <c:v>4.4877095591634955E-2</c:v>
                </c:pt>
                <c:pt idx="1278">
                  <c:v>4.4939545769647087E-2</c:v>
                </c:pt>
                <c:pt idx="1279">
                  <c:v>4.5028293359159033E-2</c:v>
                </c:pt>
                <c:pt idx="1280">
                  <c:v>4.5083653385562666E-2</c:v>
                </c:pt>
                <c:pt idx="1281">
                  <c:v>4.5161016642201998E-2</c:v>
                </c:pt>
                <c:pt idx="1282">
                  <c:v>4.5238423677496045E-2</c:v>
                </c:pt>
                <c:pt idx="1283">
                  <c:v>4.530724411640729E-2</c:v>
                </c:pt>
                <c:pt idx="1284">
                  <c:v>4.5380252836538841E-2</c:v>
                </c:pt>
                <c:pt idx="1285">
                  <c:v>4.5452443304632009E-2</c:v>
                </c:pt>
                <c:pt idx="1286">
                  <c:v>4.5515269339101216E-2</c:v>
                </c:pt>
                <c:pt idx="1287">
                  <c:v>4.5590862236648808E-2</c:v>
                </c:pt>
                <c:pt idx="1288">
                  <c:v>4.5668322087440177E-2</c:v>
                </c:pt>
                <c:pt idx="1289">
                  <c:v>4.5739796998394991E-2</c:v>
                </c:pt>
                <c:pt idx="1290">
                  <c:v>4.579061590059498E-2</c:v>
                </c:pt>
                <c:pt idx="1291">
                  <c:v>4.5858837854354961E-2</c:v>
                </c:pt>
                <c:pt idx="1292">
                  <c:v>4.5930027657263381E-2</c:v>
                </c:pt>
                <c:pt idx="1293">
                  <c:v>4.5965887863996961E-2</c:v>
                </c:pt>
                <c:pt idx="1294">
                  <c:v>4.6069488509265219E-2</c:v>
                </c:pt>
                <c:pt idx="1295">
                  <c:v>4.6128244547977315E-2</c:v>
                </c:pt>
                <c:pt idx="1296">
                  <c:v>4.6199737062068619E-2</c:v>
                </c:pt>
                <c:pt idx="1297">
                  <c:v>4.6290469991021328E-2</c:v>
                </c:pt>
                <c:pt idx="1298">
                  <c:v>4.6354436923430366E-2</c:v>
                </c:pt>
                <c:pt idx="1299">
                  <c:v>4.6440300961295394E-2</c:v>
                </c:pt>
                <c:pt idx="1300">
                  <c:v>4.6499677052249493E-2</c:v>
                </c:pt>
                <c:pt idx="1301">
                  <c:v>4.657160153202889E-2</c:v>
                </c:pt>
                <c:pt idx="1302">
                  <c:v>4.6646830309896296E-2</c:v>
                </c:pt>
                <c:pt idx="1303">
                  <c:v>4.6720133917319211E-2</c:v>
                </c:pt>
                <c:pt idx="1304">
                  <c:v>4.6785453876996043E-2</c:v>
                </c:pt>
                <c:pt idx="1305">
                  <c:v>4.6865681696344946E-2</c:v>
                </c:pt>
                <c:pt idx="1306">
                  <c:v>4.6935080305479028E-2</c:v>
                </c:pt>
                <c:pt idx="1307">
                  <c:v>4.6998284063888535E-2</c:v>
                </c:pt>
                <c:pt idx="1308">
                  <c:v>4.7051874911849076E-2</c:v>
                </c:pt>
                <c:pt idx="1309">
                  <c:v>4.7143635005757446E-2</c:v>
                </c:pt>
                <c:pt idx="1310">
                  <c:v>4.7211967437737798E-2</c:v>
                </c:pt>
                <c:pt idx="1311">
                  <c:v>4.7289255360417691E-2</c:v>
                </c:pt>
                <c:pt idx="1312">
                  <c:v>4.735939704084037E-2</c:v>
                </c:pt>
                <c:pt idx="1313">
                  <c:v>4.7435769267167499E-2</c:v>
                </c:pt>
                <c:pt idx="1314">
                  <c:v>4.7510939624288137E-2</c:v>
                </c:pt>
                <c:pt idx="1315">
                  <c:v>4.7578527373401222E-2</c:v>
                </c:pt>
                <c:pt idx="1316">
                  <c:v>4.7653481357827251E-2</c:v>
                </c:pt>
                <c:pt idx="1317">
                  <c:v>4.7720643118577752E-2</c:v>
                </c:pt>
                <c:pt idx="1318">
                  <c:v>4.7780989392004425E-2</c:v>
                </c:pt>
                <c:pt idx="1319">
                  <c:v>4.7874537767209492E-2</c:v>
                </c:pt>
                <c:pt idx="1320">
                  <c:v>4.7938504676469498E-2</c:v>
                </c:pt>
                <c:pt idx="1321">
                  <c:v>4.8010723967124525E-2</c:v>
                </c:pt>
                <c:pt idx="1322">
                  <c:v>4.8067397136694945E-2</c:v>
                </c:pt>
                <c:pt idx="1323">
                  <c:v>4.8150518536251442E-2</c:v>
                </c:pt>
                <c:pt idx="1324">
                  <c:v>4.8213844418837311E-2</c:v>
                </c:pt>
                <c:pt idx="1325">
                  <c:v>4.8293564965124318E-2</c:v>
                </c:pt>
                <c:pt idx="1326">
                  <c:v>4.8360470084669802E-2</c:v>
                </c:pt>
                <c:pt idx="1327">
                  <c:v>4.8430195926688402E-2</c:v>
                </c:pt>
                <c:pt idx="1328">
                  <c:v>4.8499546365474523E-2</c:v>
                </c:pt>
                <c:pt idx="1329">
                  <c:v>4.8571843085102387E-2</c:v>
                </c:pt>
                <c:pt idx="1330">
                  <c:v>4.8634885775217282E-2</c:v>
                </c:pt>
                <c:pt idx="1331">
                  <c:v>4.8710866105246831E-2</c:v>
                </c:pt>
                <c:pt idx="1332">
                  <c:v>4.8785874050336214E-2</c:v>
                </c:pt>
                <c:pt idx="1333">
                  <c:v>4.884734077260651E-2</c:v>
                </c:pt>
                <c:pt idx="1334">
                  <c:v>4.8922823868901712E-2</c:v>
                </c:pt>
                <c:pt idx="1335">
                  <c:v>4.8990647283702442E-2</c:v>
                </c:pt>
                <c:pt idx="1336">
                  <c:v>4.9048765418554539E-2</c:v>
                </c:pt>
                <c:pt idx="1337">
                  <c:v>4.9116165656657919E-2</c:v>
                </c:pt>
                <c:pt idx="1338">
                  <c:v>4.9201566177533372E-2</c:v>
                </c:pt>
                <c:pt idx="1339">
                  <c:v>4.926716351137491E-2</c:v>
                </c:pt>
                <c:pt idx="1340">
                  <c:v>4.9332688438839471E-2</c:v>
                </c:pt>
                <c:pt idx="1341">
                  <c:v>4.9415091318503426E-2</c:v>
                </c:pt>
                <c:pt idx="1342">
                  <c:v>4.9475005941790495E-2</c:v>
                </c:pt>
                <c:pt idx="1343">
                  <c:v>4.9552603049320333E-2</c:v>
                </c:pt>
                <c:pt idx="1344">
                  <c:v>4.9631264993341605E-2</c:v>
                </c:pt>
                <c:pt idx="1345">
                  <c:v>4.9696702543501559E-2</c:v>
                </c:pt>
                <c:pt idx="1346">
                  <c:v>4.9756717761947955E-2</c:v>
                </c:pt>
                <c:pt idx="1347">
                  <c:v>4.9836882517591899E-2</c:v>
                </c:pt>
                <c:pt idx="1348">
                  <c:v>4.9913533472524065E-2</c:v>
                </c:pt>
                <c:pt idx="1349">
                  <c:v>4.9973813489094666E-2</c:v>
                </c:pt>
                <c:pt idx="1350">
                  <c:v>5.0046271157726564E-2</c:v>
                </c:pt>
                <c:pt idx="1351">
                  <c:v>5.0123061075695072E-2</c:v>
                </c:pt>
                <c:pt idx="1352">
                  <c:v>5.0178532437237501E-2</c:v>
                </c:pt>
                <c:pt idx="1353">
                  <c:v>5.0264319174595798E-2</c:v>
                </c:pt>
                <c:pt idx="1354">
                  <c:v>5.0343847032558946E-2</c:v>
                </c:pt>
                <c:pt idx="1355">
                  <c:v>5.041162861140918E-2</c:v>
                </c:pt>
                <c:pt idx="1356">
                  <c:v>5.0474192174655395E-2</c:v>
                </c:pt>
                <c:pt idx="1357">
                  <c:v>5.0546691842011736E-2</c:v>
                </c:pt>
                <c:pt idx="1358">
                  <c:v>5.0625402248791543E-2</c:v>
                </c:pt>
                <c:pt idx="1359">
                  <c:v>5.0717728984399309E-2</c:v>
                </c:pt>
                <c:pt idx="1360">
                  <c:v>5.0782759847494932E-2</c:v>
                </c:pt>
                <c:pt idx="1361">
                  <c:v>5.0854102134896904E-2</c:v>
                </c:pt>
                <c:pt idx="1362">
                  <c:v>5.0930785914227818E-2</c:v>
                </c:pt>
                <c:pt idx="1363">
                  <c:v>5.0991320491251796E-2</c:v>
                </c:pt>
                <c:pt idx="1364">
                  <c:v>5.1064342964841455E-2</c:v>
                </c:pt>
                <c:pt idx="1365">
                  <c:v>5.1124293396559488E-2</c:v>
                </c:pt>
                <c:pt idx="1366">
                  <c:v>5.1209925051390971E-2</c:v>
                </c:pt>
                <c:pt idx="1367">
                  <c:v>5.1289665775612225E-2</c:v>
                </c:pt>
                <c:pt idx="1368">
                  <c:v>5.1354821652200906E-2</c:v>
                </c:pt>
                <c:pt idx="1369">
                  <c:v>5.1425943690913876E-2</c:v>
                </c:pt>
                <c:pt idx="1370">
                  <c:v>5.1493739050209639E-2</c:v>
                </c:pt>
                <c:pt idx="1371">
                  <c:v>5.1573493570402397E-2</c:v>
                </c:pt>
                <c:pt idx="1372">
                  <c:v>5.164529394987924E-2</c:v>
                </c:pt>
                <c:pt idx="1373">
                  <c:v>5.1695708313247907E-2</c:v>
                </c:pt>
                <c:pt idx="1374">
                  <c:v>5.1779670823466135E-2</c:v>
                </c:pt>
                <c:pt idx="1375">
                  <c:v>5.1848254001912189E-2</c:v>
                </c:pt>
                <c:pt idx="1376">
                  <c:v>5.1919374080808843E-2</c:v>
                </c:pt>
                <c:pt idx="1377">
                  <c:v>5.1997549608063041E-2</c:v>
                </c:pt>
                <c:pt idx="1378">
                  <c:v>5.2064369237812408E-2</c:v>
                </c:pt>
                <c:pt idx="1379">
                  <c:v>5.2137260332156099E-2</c:v>
                </c:pt>
                <c:pt idx="1380">
                  <c:v>5.220455360303583E-2</c:v>
                </c:pt>
                <c:pt idx="1381">
                  <c:v>5.2284349239336669E-2</c:v>
                </c:pt>
                <c:pt idx="1382">
                  <c:v>5.232106643411865E-2</c:v>
                </c:pt>
                <c:pt idx="1383">
                  <c:v>5.2407069185474213E-2</c:v>
                </c:pt>
                <c:pt idx="1384">
                  <c:v>5.2487217349905774E-2</c:v>
                </c:pt>
                <c:pt idx="1385">
                  <c:v>5.2536784294718586E-2</c:v>
                </c:pt>
                <c:pt idx="1386">
                  <c:v>5.2616581204670339E-2</c:v>
                </c:pt>
                <c:pt idx="1387">
                  <c:v>5.268540720457851E-2</c:v>
                </c:pt>
                <c:pt idx="1388">
                  <c:v>5.2762461389126276E-2</c:v>
                </c:pt>
                <c:pt idx="1389">
                  <c:v>5.2829306231268899E-2</c:v>
                </c:pt>
                <c:pt idx="1390">
                  <c:v>5.289585956894844E-2</c:v>
                </c:pt>
                <c:pt idx="1391">
                  <c:v>5.2965779304076401E-2</c:v>
                </c:pt>
                <c:pt idx="1392">
                  <c:v>5.3028023518349787E-2</c:v>
                </c:pt>
                <c:pt idx="1393">
                  <c:v>5.3119899247937134E-2</c:v>
                </c:pt>
                <c:pt idx="1394">
                  <c:v>5.3177641013145135E-2</c:v>
                </c:pt>
                <c:pt idx="1395">
                  <c:v>5.3271927639655756E-2</c:v>
                </c:pt>
                <c:pt idx="1396">
                  <c:v>5.332843696262797E-2</c:v>
                </c:pt>
                <c:pt idx="1397">
                  <c:v>5.3387244269729017E-2</c:v>
                </c:pt>
                <c:pt idx="1398">
                  <c:v>5.3481744341331169E-2</c:v>
                </c:pt>
                <c:pt idx="1399">
                  <c:v>5.3553103952295435E-2</c:v>
                </c:pt>
                <c:pt idx="1400">
                  <c:v>5.3630047446395691E-2</c:v>
                </c:pt>
                <c:pt idx="1401">
                  <c:v>5.3702693073513032E-2</c:v>
                </c:pt>
                <c:pt idx="1402">
                  <c:v>5.378035142093901E-2</c:v>
                </c:pt>
                <c:pt idx="1403">
                  <c:v>5.3846388557938392E-2</c:v>
                </c:pt>
                <c:pt idx="1404">
                  <c:v>5.3909836562379077E-2</c:v>
                </c:pt>
                <c:pt idx="1405">
                  <c:v>5.3996903621051612E-2</c:v>
                </c:pt>
                <c:pt idx="1406">
                  <c:v>5.4050894525023381E-2</c:v>
                </c:pt>
                <c:pt idx="1407">
                  <c:v>5.4118013945227188E-2</c:v>
                </c:pt>
                <c:pt idx="1408">
                  <c:v>5.4188179288977574E-2</c:v>
                </c:pt>
                <c:pt idx="1409">
                  <c:v>5.426166510055587E-2</c:v>
                </c:pt>
                <c:pt idx="1410">
                  <c:v>5.4350264732101222E-2</c:v>
                </c:pt>
                <c:pt idx="1411">
                  <c:v>5.4407454506661269E-2</c:v>
                </c:pt>
                <c:pt idx="1412">
                  <c:v>5.4483485133610586E-2</c:v>
                </c:pt>
                <c:pt idx="1413">
                  <c:v>5.4544887208675036E-2</c:v>
                </c:pt>
                <c:pt idx="1414">
                  <c:v>5.4629854244999478E-2</c:v>
                </c:pt>
                <c:pt idx="1415">
                  <c:v>5.4693132000547859E-2</c:v>
                </c:pt>
                <c:pt idx="1416">
                  <c:v>5.4758454880167243E-2</c:v>
                </c:pt>
                <c:pt idx="1417">
                  <c:v>5.4844886335684656E-2</c:v>
                </c:pt>
                <c:pt idx="1418">
                  <c:v>5.4906854090286894E-2</c:v>
                </c:pt>
                <c:pt idx="1419">
                  <c:v>5.4977118002826224E-2</c:v>
                </c:pt>
                <c:pt idx="1420">
                  <c:v>5.5045206935877507E-2</c:v>
                </c:pt>
                <c:pt idx="1421">
                  <c:v>5.511653168915108E-2</c:v>
                </c:pt>
                <c:pt idx="1422">
                  <c:v>5.5195447400364722E-2</c:v>
                </c:pt>
                <c:pt idx="1423">
                  <c:v>5.5258097143535745E-2</c:v>
                </c:pt>
                <c:pt idx="1424">
                  <c:v>5.534834681414047E-2</c:v>
                </c:pt>
                <c:pt idx="1425">
                  <c:v>5.5431309270327911E-2</c:v>
                </c:pt>
                <c:pt idx="1426">
                  <c:v>5.5485504286236088E-2</c:v>
                </c:pt>
                <c:pt idx="1427">
                  <c:v>5.5555732022561755E-2</c:v>
                </c:pt>
                <c:pt idx="1428">
                  <c:v>5.5638185469930476E-2</c:v>
                </c:pt>
                <c:pt idx="1429">
                  <c:v>5.570185880412612E-2</c:v>
                </c:pt>
                <c:pt idx="1430">
                  <c:v>5.5776909592040062E-2</c:v>
                </c:pt>
                <c:pt idx="1431">
                  <c:v>5.5859913020787799E-2</c:v>
                </c:pt>
                <c:pt idx="1432">
                  <c:v>5.593390042074102E-2</c:v>
                </c:pt>
                <c:pt idx="1433">
                  <c:v>5.6005791545599655E-2</c:v>
                </c:pt>
                <c:pt idx="1434">
                  <c:v>5.6077824869561227E-2</c:v>
                </c:pt>
                <c:pt idx="1435">
                  <c:v>5.6152499923370139E-2</c:v>
                </c:pt>
                <c:pt idx="1436">
                  <c:v>5.6215532240112137E-2</c:v>
                </c:pt>
                <c:pt idx="1437">
                  <c:v>5.6303546117489764E-2</c:v>
                </c:pt>
                <c:pt idx="1438">
                  <c:v>5.635691538923239E-2</c:v>
                </c:pt>
                <c:pt idx="1439">
                  <c:v>5.644832078452857E-2</c:v>
                </c:pt>
                <c:pt idx="1440">
                  <c:v>5.6530463888406116E-2</c:v>
                </c:pt>
                <c:pt idx="1441">
                  <c:v>5.6584800446491189E-2</c:v>
                </c:pt>
                <c:pt idx="1442">
                  <c:v>5.6643853311649832E-2</c:v>
                </c:pt>
                <c:pt idx="1443">
                  <c:v>5.6722422542445826E-2</c:v>
                </c:pt>
                <c:pt idx="1444">
                  <c:v>5.6807839723923434E-2</c:v>
                </c:pt>
                <c:pt idx="1445">
                  <c:v>5.6879964445494868E-2</c:v>
                </c:pt>
                <c:pt idx="1446">
                  <c:v>5.6949004638430688E-2</c:v>
                </c:pt>
                <c:pt idx="1447">
                  <c:v>5.7008825877967038E-2</c:v>
                </c:pt>
                <c:pt idx="1448">
                  <c:v>5.7093868952378023E-2</c:v>
                </c:pt>
                <c:pt idx="1449">
                  <c:v>5.7165820108837251E-2</c:v>
                </c:pt>
                <c:pt idx="1450">
                  <c:v>5.7237341071259988E-2</c:v>
                </c:pt>
                <c:pt idx="1451">
                  <c:v>5.7293357461818392E-2</c:v>
                </c:pt>
                <c:pt idx="1452">
                  <c:v>5.7373514721645272E-2</c:v>
                </c:pt>
                <c:pt idx="1453">
                  <c:v>5.7453878628646038E-2</c:v>
                </c:pt>
                <c:pt idx="1454">
                  <c:v>5.7521170367193689E-2</c:v>
                </c:pt>
                <c:pt idx="1455">
                  <c:v>5.7584448769922018E-2</c:v>
                </c:pt>
                <c:pt idx="1456">
                  <c:v>5.7650156988804338E-2</c:v>
                </c:pt>
                <c:pt idx="1457">
                  <c:v>5.7734211127278279E-2</c:v>
                </c:pt>
                <c:pt idx="1458">
                  <c:v>5.7806266760301928E-2</c:v>
                </c:pt>
                <c:pt idx="1459">
                  <c:v>5.788752916139725E-2</c:v>
                </c:pt>
                <c:pt idx="1460">
                  <c:v>5.795849362678257E-2</c:v>
                </c:pt>
                <c:pt idx="1461">
                  <c:v>5.8034952055907189E-2</c:v>
                </c:pt>
                <c:pt idx="1462">
                  <c:v>5.8105268639103654E-2</c:v>
                </c:pt>
                <c:pt idx="1463">
                  <c:v>5.8160169371557886E-2</c:v>
                </c:pt>
                <c:pt idx="1464">
                  <c:v>5.823411304454279E-2</c:v>
                </c:pt>
                <c:pt idx="1465">
                  <c:v>5.8302767710866205E-2</c:v>
                </c:pt>
                <c:pt idx="1466">
                  <c:v>5.8380779528405785E-2</c:v>
                </c:pt>
                <c:pt idx="1467">
                  <c:v>5.8454286439058756E-2</c:v>
                </c:pt>
                <c:pt idx="1468">
                  <c:v>5.8517717659527811E-2</c:v>
                </c:pt>
                <c:pt idx="1469">
                  <c:v>5.859664043187271E-2</c:v>
                </c:pt>
                <c:pt idx="1470">
                  <c:v>5.8662916550171612E-2</c:v>
                </c:pt>
                <c:pt idx="1471">
                  <c:v>5.873226373654894E-2</c:v>
                </c:pt>
                <c:pt idx="1472">
                  <c:v>5.881823548360305E-2</c:v>
                </c:pt>
                <c:pt idx="1473">
                  <c:v>5.8895331317331302E-2</c:v>
                </c:pt>
                <c:pt idx="1474">
                  <c:v>5.8972788800721501E-2</c:v>
                </c:pt>
                <c:pt idx="1475">
                  <c:v>5.9031564069641523E-2</c:v>
                </c:pt>
                <c:pt idx="1476">
                  <c:v>5.9119988701939435E-2</c:v>
                </c:pt>
                <c:pt idx="1477">
                  <c:v>5.9203566932879197E-2</c:v>
                </c:pt>
                <c:pt idx="1478">
                  <c:v>5.9281221624619768E-2</c:v>
                </c:pt>
                <c:pt idx="1479">
                  <c:v>5.9346311003842842E-2</c:v>
                </c:pt>
                <c:pt idx="1480">
                  <c:v>5.9421475146744236E-2</c:v>
                </c:pt>
                <c:pt idx="1481">
                  <c:v>5.9496311996405815E-2</c:v>
                </c:pt>
                <c:pt idx="1482">
                  <c:v>5.9572824128956314E-2</c:v>
                </c:pt>
                <c:pt idx="1483">
                  <c:v>5.9632579410308105E-2</c:v>
                </c:pt>
                <c:pt idx="1484">
                  <c:v>5.9708142263260884E-2</c:v>
                </c:pt>
                <c:pt idx="1485">
                  <c:v>5.9780457936104522E-2</c:v>
                </c:pt>
                <c:pt idx="1486">
                  <c:v>5.9862359263624619E-2</c:v>
                </c:pt>
                <c:pt idx="1487">
                  <c:v>5.9926747861437021E-2</c:v>
                </c:pt>
                <c:pt idx="1488">
                  <c:v>5.999652089611484E-2</c:v>
                </c:pt>
                <c:pt idx="1489">
                  <c:v>6.007304981277492E-2</c:v>
                </c:pt>
                <c:pt idx="1490">
                  <c:v>6.013794473617045E-2</c:v>
                </c:pt>
                <c:pt idx="1491">
                  <c:v>6.0210519567762043E-2</c:v>
                </c:pt>
                <c:pt idx="1492">
                  <c:v>6.0290745541091754E-2</c:v>
                </c:pt>
                <c:pt idx="1493">
                  <c:v>6.035854455962282E-2</c:v>
                </c:pt>
                <c:pt idx="1494">
                  <c:v>6.0429011661342243E-2</c:v>
                </c:pt>
                <c:pt idx="1495">
                  <c:v>6.0493474210301386E-2</c:v>
                </c:pt>
                <c:pt idx="1496">
                  <c:v>6.0567008083281554E-2</c:v>
                </c:pt>
                <c:pt idx="1497">
                  <c:v>6.0639526012519679E-2</c:v>
                </c:pt>
                <c:pt idx="1498">
                  <c:v>6.0722859138152008E-2</c:v>
                </c:pt>
                <c:pt idx="1499">
                  <c:v>6.0787002384020128E-2</c:v>
                </c:pt>
                <c:pt idx="1500">
                  <c:v>6.0847547934771193E-2</c:v>
                </c:pt>
                <c:pt idx="1501">
                  <c:v>6.0931669388028922E-2</c:v>
                </c:pt>
                <c:pt idx="1502">
                  <c:v>6.0984935648653482E-2</c:v>
                </c:pt>
                <c:pt idx="1503">
                  <c:v>6.1048474913420595E-2</c:v>
                </c:pt>
                <c:pt idx="1504">
                  <c:v>6.1151229378403435E-2</c:v>
                </c:pt>
                <c:pt idx="1505">
                  <c:v>6.1220159368091664E-2</c:v>
                </c:pt>
                <c:pt idx="1506">
                  <c:v>6.1278248500025688E-2</c:v>
                </c:pt>
                <c:pt idx="1507">
                  <c:v>6.1352798147452078E-2</c:v>
                </c:pt>
                <c:pt idx="1508">
                  <c:v>6.1423288602845308E-2</c:v>
                </c:pt>
                <c:pt idx="1509">
                  <c:v>6.1500481941277746E-2</c:v>
                </c:pt>
                <c:pt idx="1510">
                  <c:v>6.1560370281870738E-2</c:v>
                </c:pt>
                <c:pt idx="1511">
                  <c:v>6.1631153659553593E-2</c:v>
                </c:pt>
                <c:pt idx="1512">
                  <c:v>6.1722750783647293E-2</c:v>
                </c:pt>
                <c:pt idx="1513">
                  <c:v>6.1799439471824175E-2</c:v>
                </c:pt>
                <c:pt idx="1514">
                  <c:v>6.1874098849880377E-2</c:v>
                </c:pt>
                <c:pt idx="1515">
                  <c:v>6.1946834472059897E-2</c:v>
                </c:pt>
                <c:pt idx="1516">
                  <c:v>6.202803046844186E-2</c:v>
                </c:pt>
                <c:pt idx="1517">
                  <c:v>6.2091510396380639E-2</c:v>
                </c:pt>
                <c:pt idx="1518">
                  <c:v>6.2176276202964571E-2</c:v>
                </c:pt>
                <c:pt idx="1519">
                  <c:v>6.224335089090785E-2</c:v>
                </c:pt>
                <c:pt idx="1520">
                  <c:v>6.2345163804300822E-2</c:v>
                </c:pt>
                <c:pt idx="1521">
                  <c:v>6.2387759772659007E-2</c:v>
                </c:pt>
                <c:pt idx="1522">
                  <c:v>6.2481082682938213E-2</c:v>
                </c:pt>
                <c:pt idx="1523">
                  <c:v>6.2545262171486024E-2</c:v>
                </c:pt>
                <c:pt idx="1524">
                  <c:v>6.260021695377628E-2</c:v>
                </c:pt>
                <c:pt idx="1525">
                  <c:v>6.2696993807975887E-2</c:v>
                </c:pt>
                <c:pt idx="1526">
                  <c:v>6.2761314906110297E-2</c:v>
                </c:pt>
                <c:pt idx="1527">
                  <c:v>6.2830429637331764E-2</c:v>
                </c:pt>
                <c:pt idx="1528">
                  <c:v>6.2911197859931461E-2</c:v>
                </c:pt>
                <c:pt idx="1529">
                  <c:v>6.2992813585226209E-2</c:v>
                </c:pt>
                <c:pt idx="1530">
                  <c:v>6.3055346365499851E-2</c:v>
                </c:pt>
                <c:pt idx="1531">
                  <c:v>6.3139579006729882E-2</c:v>
                </c:pt>
                <c:pt idx="1532">
                  <c:v>6.321755397354227E-2</c:v>
                </c:pt>
                <c:pt idx="1533">
                  <c:v>6.3279189793707516E-2</c:v>
                </c:pt>
                <c:pt idx="1534">
                  <c:v>6.3350041002204746E-2</c:v>
                </c:pt>
                <c:pt idx="1535">
                  <c:v>6.3420586073149779E-2</c:v>
                </c:pt>
                <c:pt idx="1536">
                  <c:v>6.3495695377975531E-2</c:v>
                </c:pt>
                <c:pt idx="1537">
                  <c:v>6.3568815491971062E-2</c:v>
                </c:pt>
                <c:pt idx="1538">
                  <c:v>6.3637991665278407E-2</c:v>
                </c:pt>
                <c:pt idx="1539">
                  <c:v>6.3692006965801753E-2</c:v>
                </c:pt>
                <c:pt idx="1540">
                  <c:v>6.3775815719886136E-2</c:v>
                </c:pt>
                <c:pt idx="1541">
                  <c:v>6.3840426419184512E-2</c:v>
                </c:pt>
                <c:pt idx="1542">
                  <c:v>6.391671990859106E-2</c:v>
                </c:pt>
                <c:pt idx="1543">
                  <c:v>6.3979258954630525E-2</c:v>
                </c:pt>
                <c:pt idx="1544">
                  <c:v>6.4064389039626676E-2</c:v>
                </c:pt>
                <c:pt idx="1545">
                  <c:v>6.4125393318930454E-2</c:v>
                </c:pt>
                <c:pt idx="1546">
                  <c:v>6.4204749548766094E-2</c:v>
                </c:pt>
                <c:pt idx="1547">
                  <c:v>6.4288374428019601E-2</c:v>
                </c:pt>
                <c:pt idx="1548">
                  <c:v>6.4344381106313228E-2</c:v>
                </c:pt>
                <c:pt idx="1549">
                  <c:v>6.4419563799025789E-2</c:v>
                </c:pt>
                <c:pt idx="1550">
                  <c:v>6.44837858060585E-2</c:v>
                </c:pt>
                <c:pt idx="1551">
                  <c:v>6.4543200901464856E-2</c:v>
                </c:pt>
                <c:pt idx="1552">
                  <c:v>6.463865620681937E-2</c:v>
                </c:pt>
                <c:pt idx="1553">
                  <c:v>6.4714311042199893E-2</c:v>
                </c:pt>
                <c:pt idx="1554">
                  <c:v>6.4786573536309608E-2</c:v>
                </c:pt>
                <c:pt idx="1555">
                  <c:v>6.4866089334492949E-2</c:v>
                </c:pt>
                <c:pt idx="1556">
                  <c:v>6.4941470174425281E-2</c:v>
                </c:pt>
                <c:pt idx="1557">
                  <c:v>6.5021360380444912E-2</c:v>
                </c:pt>
                <c:pt idx="1558">
                  <c:v>6.5086014178898186E-2</c:v>
                </c:pt>
                <c:pt idx="1559">
                  <c:v>6.5165381033563008E-2</c:v>
                </c:pt>
                <c:pt idx="1560">
                  <c:v>6.5234820971392007E-2</c:v>
                </c:pt>
                <c:pt idx="1561">
                  <c:v>6.5306676155776816E-2</c:v>
                </c:pt>
                <c:pt idx="1562">
                  <c:v>6.5387774334230347E-2</c:v>
                </c:pt>
                <c:pt idx="1563">
                  <c:v>6.5449777717215107E-2</c:v>
                </c:pt>
                <c:pt idx="1564">
                  <c:v>6.5539985396505573E-2</c:v>
                </c:pt>
                <c:pt idx="1565">
                  <c:v>6.5605706428505162E-2</c:v>
                </c:pt>
                <c:pt idx="1566">
                  <c:v>6.5697366621942158E-2</c:v>
                </c:pt>
                <c:pt idx="1567">
                  <c:v>6.5768530026155111E-2</c:v>
                </c:pt>
                <c:pt idx="1568">
                  <c:v>6.5844883401058249E-2</c:v>
                </c:pt>
                <c:pt idx="1569">
                  <c:v>6.5914000315700147E-2</c:v>
                </c:pt>
                <c:pt idx="1570">
                  <c:v>6.5992231302205939E-2</c:v>
                </c:pt>
                <c:pt idx="1571">
                  <c:v>6.6068137373274466E-2</c:v>
                </c:pt>
                <c:pt idx="1572">
                  <c:v>6.6133944872638878E-2</c:v>
                </c:pt>
                <c:pt idx="1573">
                  <c:v>6.6212999716641643E-2</c:v>
                </c:pt>
                <c:pt idx="1574">
                  <c:v>6.6293098564890421E-2</c:v>
                </c:pt>
                <c:pt idx="1575">
                  <c:v>6.6367601918609659E-2</c:v>
                </c:pt>
                <c:pt idx="1576">
                  <c:v>6.645446045972303E-2</c:v>
                </c:pt>
                <c:pt idx="1577">
                  <c:v>6.6534607578700639E-2</c:v>
                </c:pt>
                <c:pt idx="1578">
                  <c:v>6.6600430306410441E-2</c:v>
                </c:pt>
                <c:pt idx="1579">
                  <c:v>6.6664794831617205E-2</c:v>
                </c:pt>
                <c:pt idx="1580">
                  <c:v>6.6719521215375902E-2</c:v>
                </c:pt>
                <c:pt idx="1581">
                  <c:v>6.6812410459697616E-2</c:v>
                </c:pt>
                <c:pt idx="1582">
                  <c:v>6.6884551284620924E-2</c:v>
                </c:pt>
                <c:pt idx="1583">
                  <c:v>6.6955896933336978E-2</c:v>
                </c:pt>
                <c:pt idx="1584">
                  <c:v>6.7032408785088579E-2</c:v>
                </c:pt>
                <c:pt idx="1585">
                  <c:v>6.7096899996092807E-2</c:v>
                </c:pt>
                <c:pt idx="1586">
                  <c:v>6.7169296884026078E-2</c:v>
                </c:pt>
                <c:pt idx="1587">
                  <c:v>6.7245723910402913E-2</c:v>
                </c:pt>
                <c:pt idx="1588">
                  <c:v>6.7315696128977393E-2</c:v>
                </c:pt>
                <c:pt idx="1589">
                  <c:v>6.7366257010754937E-2</c:v>
                </c:pt>
                <c:pt idx="1590">
                  <c:v>6.7457576035653347E-2</c:v>
                </c:pt>
                <c:pt idx="1591">
                  <c:v>6.7523199794852107E-2</c:v>
                </c:pt>
                <c:pt idx="1592">
                  <c:v>6.7595099563724961E-2</c:v>
                </c:pt>
                <c:pt idx="1593">
                  <c:v>6.7664837475940418E-2</c:v>
                </c:pt>
                <c:pt idx="1594">
                  <c:v>6.7746987557489993E-2</c:v>
                </c:pt>
                <c:pt idx="1595">
                  <c:v>6.781492353611962E-2</c:v>
                </c:pt>
                <c:pt idx="1596">
                  <c:v>6.7892572411462473E-2</c:v>
                </c:pt>
                <c:pt idx="1597">
                  <c:v>6.7975996017921411E-2</c:v>
                </c:pt>
                <c:pt idx="1598">
                  <c:v>6.8057760404352172E-2</c:v>
                </c:pt>
                <c:pt idx="1599">
                  <c:v>6.811153089744873E-2</c:v>
                </c:pt>
                <c:pt idx="1600">
                  <c:v>6.8193762592786811E-2</c:v>
                </c:pt>
                <c:pt idx="1601">
                  <c:v>6.8277290257040504E-2</c:v>
                </c:pt>
                <c:pt idx="1602">
                  <c:v>6.8357001717240823E-2</c:v>
                </c:pt>
                <c:pt idx="1603">
                  <c:v>6.8428494293280184E-2</c:v>
                </c:pt>
                <c:pt idx="1604">
                  <c:v>6.8504462094818419E-2</c:v>
                </c:pt>
                <c:pt idx="1605">
                  <c:v>6.8572748516004672E-2</c:v>
                </c:pt>
                <c:pt idx="1606">
                  <c:v>6.8654241484884498E-2</c:v>
                </c:pt>
                <c:pt idx="1607">
                  <c:v>6.8718450032579939E-2</c:v>
                </c:pt>
                <c:pt idx="1608">
                  <c:v>6.8795481988332671E-2</c:v>
                </c:pt>
                <c:pt idx="1609">
                  <c:v>6.8867653409386331E-2</c:v>
                </c:pt>
                <c:pt idx="1610">
                  <c:v>6.8938455953221345E-2</c:v>
                </c:pt>
                <c:pt idx="1611">
                  <c:v>6.901493910027949E-2</c:v>
                </c:pt>
                <c:pt idx="1612">
                  <c:v>6.9092053993597954E-2</c:v>
                </c:pt>
                <c:pt idx="1613">
                  <c:v>6.9175202802967656E-2</c:v>
                </c:pt>
                <c:pt idx="1614">
                  <c:v>6.9240500039769323E-2</c:v>
                </c:pt>
                <c:pt idx="1615">
                  <c:v>6.9313754864965757E-2</c:v>
                </c:pt>
                <c:pt idx="1616">
                  <c:v>6.9384205583569253E-2</c:v>
                </c:pt>
                <c:pt idx="1617">
                  <c:v>6.9465113911938048E-2</c:v>
                </c:pt>
                <c:pt idx="1618">
                  <c:v>6.9542262156345111E-2</c:v>
                </c:pt>
                <c:pt idx="1619">
                  <c:v>6.9608946444801909E-2</c:v>
                </c:pt>
                <c:pt idx="1620">
                  <c:v>6.9678488737497157E-2</c:v>
                </c:pt>
                <c:pt idx="1621">
                  <c:v>6.9764018737180536E-2</c:v>
                </c:pt>
                <c:pt idx="1622">
                  <c:v>6.9827975610937038E-2</c:v>
                </c:pt>
                <c:pt idx="1623">
                  <c:v>6.9898755245554958E-2</c:v>
                </c:pt>
                <c:pt idx="1624">
                  <c:v>6.9985622893506558E-2</c:v>
                </c:pt>
                <c:pt idx="1625">
                  <c:v>7.0062170136703239E-2</c:v>
                </c:pt>
                <c:pt idx="1626">
                  <c:v>7.0126870569139674E-2</c:v>
                </c:pt>
                <c:pt idx="1627">
                  <c:v>7.0213422602471223E-2</c:v>
                </c:pt>
                <c:pt idx="1628">
                  <c:v>7.0274429517169335E-2</c:v>
                </c:pt>
                <c:pt idx="1629">
                  <c:v>7.0367660145897043E-2</c:v>
                </c:pt>
                <c:pt idx="1630">
                  <c:v>7.0425116952244834E-2</c:v>
                </c:pt>
                <c:pt idx="1631">
                  <c:v>7.0495965278350878E-2</c:v>
                </c:pt>
                <c:pt idx="1632">
                  <c:v>7.0578986113582487E-2</c:v>
                </c:pt>
                <c:pt idx="1633">
                  <c:v>7.0656568302471842E-2</c:v>
                </c:pt>
                <c:pt idx="1634">
                  <c:v>7.0727284465918028E-2</c:v>
                </c:pt>
                <c:pt idx="1635">
                  <c:v>7.0811008583626447E-2</c:v>
                </c:pt>
                <c:pt idx="1636">
                  <c:v>7.0871356467791385E-2</c:v>
                </c:pt>
                <c:pt idx="1637">
                  <c:v>7.0965454879591439E-2</c:v>
                </c:pt>
                <c:pt idx="1638">
                  <c:v>7.1022721301629455E-2</c:v>
                </c:pt>
                <c:pt idx="1639">
                  <c:v>7.1109996654327892E-2</c:v>
                </c:pt>
                <c:pt idx="1640">
                  <c:v>7.1181418551557227E-2</c:v>
                </c:pt>
                <c:pt idx="1641">
                  <c:v>7.1249096317857696E-2</c:v>
                </c:pt>
                <c:pt idx="1642">
                  <c:v>7.1324198551575083E-2</c:v>
                </c:pt>
                <c:pt idx="1643">
                  <c:v>7.1411134335895077E-2</c:v>
                </c:pt>
                <c:pt idx="1644">
                  <c:v>7.1478528814181014E-2</c:v>
                </c:pt>
                <c:pt idx="1645">
                  <c:v>7.1568106672622173E-2</c:v>
                </c:pt>
                <c:pt idx="1646">
                  <c:v>7.1640495148105221E-2</c:v>
                </c:pt>
                <c:pt idx="1647">
                  <c:v>7.1719884228514455E-2</c:v>
                </c:pt>
                <c:pt idx="1648">
                  <c:v>7.1796238806436818E-2</c:v>
                </c:pt>
                <c:pt idx="1649">
                  <c:v>7.1851832914713754E-2</c:v>
                </c:pt>
                <c:pt idx="1650">
                  <c:v>7.1933354468622937E-2</c:v>
                </c:pt>
                <c:pt idx="1651">
                  <c:v>7.2019846992780578E-2</c:v>
                </c:pt>
                <c:pt idx="1652">
                  <c:v>7.2093553259156992E-2</c:v>
                </c:pt>
                <c:pt idx="1653">
                  <c:v>7.2174983913275176E-2</c:v>
                </c:pt>
                <c:pt idx="1654">
                  <c:v>7.2240771540994522E-2</c:v>
                </c:pt>
                <c:pt idx="1655">
                  <c:v>7.2318415378991224E-2</c:v>
                </c:pt>
                <c:pt idx="1656">
                  <c:v>7.2393273699236246E-2</c:v>
                </c:pt>
                <c:pt idx="1657">
                  <c:v>7.2473518500474052E-2</c:v>
                </c:pt>
                <c:pt idx="1658">
                  <c:v>7.2527541690768429E-2</c:v>
                </c:pt>
                <c:pt idx="1659">
                  <c:v>7.2605469764112307E-2</c:v>
                </c:pt>
                <c:pt idx="1660">
                  <c:v>7.2691002566112731E-2</c:v>
                </c:pt>
                <c:pt idx="1661">
                  <c:v>7.2780258568361914E-2</c:v>
                </c:pt>
                <c:pt idx="1662">
                  <c:v>7.2842055287609453E-2</c:v>
                </c:pt>
                <c:pt idx="1663">
                  <c:v>7.2921165290465648E-2</c:v>
                </c:pt>
                <c:pt idx="1664">
                  <c:v>7.2986737490524894E-2</c:v>
                </c:pt>
                <c:pt idx="1665">
                  <c:v>7.3054832650866416E-2</c:v>
                </c:pt>
                <c:pt idx="1666">
                  <c:v>7.3140744122351636E-2</c:v>
                </c:pt>
                <c:pt idx="1667">
                  <c:v>7.3206988568756945E-2</c:v>
                </c:pt>
                <c:pt idx="1668">
                  <c:v>7.3288831657303377E-2</c:v>
                </c:pt>
                <c:pt idx="1669">
                  <c:v>7.3356512601250423E-2</c:v>
                </c:pt>
                <c:pt idx="1670">
                  <c:v>7.3435268992708524E-2</c:v>
                </c:pt>
                <c:pt idx="1671">
                  <c:v>7.3510547844673452E-2</c:v>
                </c:pt>
                <c:pt idx="1672">
                  <c:v>7.3585723898464156E-2</c:v>
                </c:pt>
                <c:pt idx="1673">
                  <c:v>7.3660985392927592E-2</c:v>
                </c:pt>
                <c:pt idx="1674">
                  <c:v>7.3733422581408303E-2</c:v>
                </c:pt>
                <c:pt idx="1675">
                  <c:v>7.3813507795712913E-2</c:v>
                </c:pt>
                <c:pt idx="1676">
                  <c:v>7.3898401958215482E-2</c:v>
                </c:pt>
                <c:pt idx="1677">
                  <c:v>7.3966363167762283E-2</c:v>
                </c:pt>
                <c:pt idx="1678">
                  <c:v>7.4034375010610137E-2</c:v>
                </c:pt>
                <c:pt idx="1679">
                  <c:v>7.4111699093414335E-2</c:v>
                </c:pt>
                <c:pt idx="1680">
                  <c:v>7.4186119232372491E-2</c:v>
                </c:pt>
                <c:pt idx="1681">
                  <c:v>7.4261640283764266E-2</c:v>
                </c:pt>
                <c:pt idx="1682">
                  <c:v>7.4342391583995873E-2</c:v>
                </c:pt>
                <c:pt idx="1683">
                  <c:v>7.4413711618641493E-2</c:v>
                </c:pt>
                <c:pt idx="1684">
                  <c:v>7.4492847590446262E-2</c:v>
                </c:pt>
                <c:pt idx="1685">
                  <c:v>7.4570083775940821E-2</c:v>
                </c:pt>
                <c:pt idx="1686">
                  <c:v>7.4650140907621482E-2</c:v>
                </c:pt>
                <c:pt idx="1687">
                  <c:v>7.473046622752752E-2</c:v>
                </c:pt>
                <c:pt idx="1688">
                  <c:v>7.4817467105512556E-2</c:v>
                </c:pt>
                <c:pt idx="1689">
                  <c:v>7.4887846698754978E-2</c:v>
                </c:pt>
                <c:pt idx="1690">
                  <c:v>7.4967339165999236E-2</c:v>
                </c:pt>
                <c:pt idx="1691">
                  <c:v>7.5048619750154477E-2</c:v>
                </c:pt>
                <c:pt idx="1692">
                  <c:v>7.51124376485416E-2</c:v>
                </c:pt>
                <c:pt idx="1693">
                  <c:v>7.5190994829844066E-2</c:v>
                </c:pt>
                <c:pt idx="1694">
                  <c:v>7.5284089649731753E-2</c:v>
                </c:pt>
                <c:pt idx="1695">
                  <c:v>7.5349637573412218E-2</c:v>
                </c:pt>
                <c:pt idx="1696">
                  <c:v>7.5433767942758398E-2</c:v>
                </c:pt>
                <c:pt idx="1697">
                  <c:v>7.5513493181117511E-2</c:v>
                </c:pt>
                <c:pt idx="1698">
                  <c:v>7.5582206569844046E-2</c:v>
                </c:pt>
                <c:pt idx="1699">
                  <c:v>7.5646609162206738E-2</c:v>
                </c:pt>
                <c:pt idx="1700">
                  <c:v>7.5728025394498119E-2</c:v>
                </c:pt>
                <c:pt idx="1701">
                  <c:v>7.5799219287227715E-2</c:v>
                </c:pt>
                <c:pt idx="1702">
                  <c:v>7.5857884653556057E-2</c:v>
                </c:pt>
                <c:pt idx="1703">
                  <c:v>7.5940731882812113E-2</c:v>
                </c:pt>
                <c:pt idx="1704">
                  <c:v>7.6003500649809708E-2</c:v>
                </c:pt>
                <c:pt idx="1705">
                  <c:v>7.6093363936796915E-2</c:v>
                </c:pt>
                <c:pt idx="1706">
                  <c:v>7.6180359777471937E-2</c:v>
                </c:pt>
                <c:pt idx="1707">
                  <c:v>7.6242575314836469E-2</c:v>
                </c:pt>
                <c:pt idx="1708">
                  <c:v>7.6334336860791108E-2</c:v>
                </c:pt>
                <c:pt idx="1709">
                  <c:v>7.640354591996705E-2</c:v>
                </c:pt>
                <c:pt idx="1710">
                  <c:v>7.6479503784587677E-2</c:v>
                </c:pt>
                <c:pt idx="1711">
                  <c:v>7.6541258148289867E-2</c:v>
                </c:pt>
                <c:pt idx="1712">
                  <c:v>7.6611812284956213E-2</c:v>
                </c:pt>
                <c:pt idx="1713">
                  <c:v>7.6689506975799349E-2</c:v>
                </c:pt>
                <c:pt idx="1714">
                  <c:v>7.6769146652150413E-2</c:v>
                </c:pt>
                <c:pt idx="1715">
                  <c:v>7.6859661820952399E-2</c:v>
                </c:pt>
                <c:pt idx="1716">
                  <c:v>7.6922681649604419E-2</c:v>
                </c:pt>
                <c:pt idx="1717">
                  <c:v>7.699949471221719E-2</c:v>
                </c:pt>
                <c:pt idx="1718">
                  <c:v>7.7075830589341268E-2</c:v>
                </c:pt>
                <c:pt idx="1719">
                  <c:v>7.715422433860003E-2</c:v>
                </c:pt>
                <c:pt idx="1720">
                  <c:v>7.7236873189184069E-2</c:v>
                </c:pt>
                <c:pt idx="1721">
                  <c:v>7.7319519164020564E-2</c:v>
                </c:pt>
                <c:pt idx="1722">
                  <c:v>7.739008633686302E-2</c:v>
                </c:pt>
                <c:pt idx="1723">
                  <c:v>7.7466714452938942E-2</c:v>
                </c:pt>
                <c:pt idx="1724">
                  <c:v>7.7554467423554485E-2</c:v>
                </c:pt>
                <c:pt idx="1725">
                  <c:v>7.7633985583045212E-2</c:v>
                </c:pt>
                <c:pt idx="1726">
                  <c:v>7.7703817027136843E-2</c:v>
                </c:pt>
                <c:pt idx="1727">
                  <c:v>7.7785277168614719E-2</c:v>
                </c:pt>
                <c:pt idx="1728">
                  <c:v>7.785704847566681E-2</c:v>
                </c:pt>
                <c:pt idx="1729">
                  <c:v>7.7937364720236629E-2</c:v>
                </c:pt>
                <c:pt idx="1730">
                  <c:v>7.8016517933811855E-2</c:v>
                </c:pt>
                <c:pt idx="1731">
                  <c:v>7.8086161035957724E-2</c:v>
                </c:pt>
                <c:pt idx="1732">
                  <c:v>7.8181614412093189E-2</c:v>
                </c:pt>
                <c:pt idx="1733">
                  <c:v>7.8243702782020627E-2</c:v>
                </c:pt>
                <c:pt idx="1734">
                  <c:v>7.8323398964832397E-2</c:v>
                </c:pt>
                <c:pt idx="1735">
                  <c:v>7.8398465151068311E-2</c:v>
                </c:pt>
                <c:pt idx="1736">
                  <c:v>7.8481576794288521E-2</c:v>
                </c:pt>
                <c:pt idx="1737">
                  <c:v>7.8570708184313443E-2</c:v>
                </c:pt>
                <c:pt idx="1738">
                  <c:v>7.8621995657264132E-2</c:v>
                </c:pt>
                <c:pt idx="1739">
                  <c:v>7.8707093960583521E-2</c:v>
                </c:pt>
                <c:pt idx="1740">
                  <c:v>7.8791404381857874E-2</c:v>
                </c:pt>
                <c:pt idx="1741">
                  <c:v>7.885320375295507E-2</c:v>
                </c:pt>
                <c:pt idx="1742">
                  <c:v>7.8912531692262977E-2</c:v>
                </c:pt>
                <c:pt idx="1743">
                  <c:v>7.8993930259351253E-2</c:v>
                </c:pt>
                <c:pt idx="1744">
                  <c:v>7.9065950404482777E-2</c:v>
                </c:pt>
                <c:pt idx="1745">
                  <c:v>7.913384571383289E-2</c:v>
                </c:pt>
                <c:pt idx="1746">
                  <c:v>7.9228227352347413E-2</c:v>
                </c:pt>
                <c:pt idx="1747">
                  <c:v>7.9299353925189664E-2</c:v>
                </c:pt>
                <c:pt idx="1748">
                  <c:v>7.9388910867689483E-2</c:v>
                </c:pt>
                <c:pt idx="1749">
                  <c:v>7.9468639221167023E-2</c:v>
                </c:pt>
                <c:pt idx="1750">
                  <c:v>7.9545091661081022E-2</c:v>
                </c:pt>
                <c:pt idx="1751">
                  <c:v>7.9602824738443254E-2</c:v>
                </c:pt>
                <c:pt idx="1752">
                  <c:v>7.9681337710497166E-2</c:v>
                </c:pt>
                <c:pt idx="1753">
                  <c:v>7.9760673455546174E-2</c:v>
                </c:pt>
                <c:pt idx="1754">
                  <c:v>7.9837658597469857E-2</c:v>
                </c:pt>
                <c:pt idx="1755">
                  <c:v>7.9914775865167403E-2</c:v>
                </c:pt>
                <c:pt idx="1756">
                  <c:v>7.9996674802151252E-2</c:v>
                </c:pt>
                <c:pt idx="1757">
                  <c:v>8.0059092887805688E-2</c:v>
                </c:pt>
                <c:pt idx="1758">
                  <c:v>8.0146235616409559E-2</c:v>
                </c:pt>
                <c:pt idx="1759">
                  <c:v>8.0234746581257885E-2</c:v>
                </c:pt>
                <c:pt idx="1760">
                  <c:v>8.0309307400830518E-2</c:v>
                </c:pt>
                <c:pt idx="1761">
                  <c:v>8.037233271504475E-2</c:v>
                </c:pt>
                <c:pt idx="1762">
                  <c:v>8.0454400868721479E-2</c:v>
                </c:pt>
                <c:pt idx="1763">
                  <c:v>8.0521139769567471E-2</c:v>
                </c:pt>
                <c:pt idx="1764">
                  <c:v>8.0603509960961897E-2</c:v>
                </c:pt>
                <c:pt idx="1765">
                  <c:v>8.0678051419204186E-2</c:v>
                </c:pt>
                <c:pt idx="1766">
                  <c:v>8.0752796582350933E-2</c:v>
                </c:pt>
                <c:pt idx="1767">
                  <c:v>8.0842584263964859E-2</c:v>
                </c:pt>
                <c:pt idx="1768">
                  <c:v>8.0933968489665886E-2</c:v>
                </c:pt>
                <c:pt idx="1769">
                  <c:v>8.1002205970315558E-2</c:v>
                </c:pt>
                <c:pt idx="1770">
                  <c:v>8.109328545562057E-2</c:v>
                </c:pt>
                <c:pt idx="1771">
                  <c:v>8.1157948821084541E-2</c:v>
                </c:pt>
                <c:pt idx="1772">
                  <c:v>8.1236899456642503E-2</c:v>
                </c:pt>
                <c:pt idx="1773">
                  <c:v>8.1310860008508179E-2</c:v>
                </c:pt>
                <c:pt idx="1774">
                  <c:v>8.1402042242088787E-2</c:v>
                </c:pt>
                <c:pt idx="1775">
                  <c:v>8.1485069899082191E-2</c:v>
                </c:pt>
                <c:pt idx="1776">
                  <c:v>8.1562808871217002E-2</c:v>
                </c:pt>
                <c:pt idx="1777">
                  <c:v>8.1631457533825572E-2</c:v>
                </c:pt>
                <c:pt idx="1778">
                  <c:v>8.1699891762138113E-2</c:v>
                </c:pt>
                <c:pt idx="1779">
                  <c:v>8.1788292031760648E-2</c:v>
                </c:pt>
                <c:pt idx="1780">
                  <c:v>8.1866299519227928E-2</c:v>
                </c:pt>
                <c:pt idx="1781">
                  <c:v>8.1938107030043159E-2</c:v>
                </c:pt>
                <c:pt idx="1782">
                  <c:v>8.2025000996073821E-2</c:v>
                </c:pt>
                <c:pt idx="1783">
                  <c:v>8.2114386263021061E-2</c:v>
                </c:pt>
                <c:pt idx="1784">
                  <c:v>8.2176761752784974E-2</c:v>
                </c:pt>
                <c:pt idx="1785">
                  <c:v>8.226382579508007E-2</c:v>
                </c:pt>
                <c:pt idx="1786">
                  <c:v>8.237067046983769E-2</c:v>
                </c:pt>
                <c:pt idx="1787">
                  <c:v>8.2426798274108995E-2</c:v>
                </c:pt>
                <c:pt idx="1788">
                  <c:v>8.2511495674778237E-2</c:v>
                </c:pt>
                <c:pt idx="1789">
                  <c:v>8.2574590153722302E-2</c:v>
                </c:pt>
                <c:pt idx="1790">
                  <c:v>8.2653128436812551E-2</c:v>
                </c:pt>
                <c:pt idx="1791">
                  <c:v>8.2727397152369236E-2</c:v>
                </c:pt>
                <c:pt idx="1792">
                  <c:v>8.2807517036261408E-2</c:v>
                </c:pt>
                <c:pt idx="1793">
                  <c:v>8.2874998563220378E-2</c:v>
                </c:pt>
                <c:pt idx="1794">
                  <c:v>8.2970000695332571E-2</c:v>
                </c:pt>
                <c:pt idx="1795">
                  <c:v>8.3045389007791015E-2</c:v>
                </c:pt>
                <c:pt idx="1796">
                  <c:v>8.3127360654769972E-2</c:v>
                </c:pt>
                <c:pt idx="1797">
                  <c:v>8.319410229057253E-2</c:v>
                </c:pt>
                <c:pt idx="1798">
                  <c:v>8.3242967815353536E-2</c:v>
                </c:pt>
                <c:pt idx="1799">
                  <c:v>8.3342289918254597E-2</c:v>
                </c:pt>
                <c:pt idx="1800">
                  <c:v>8.3413834892389682E-2</c:v>
                </c:pt>
                <c:pt idx="1801">
                  <c:v>8.3496318346711021E-2</c:v>
                </c:pt>
                <c:pt idx="1802">
                  <c:v>8.3578106019515527E-2</c:v>
                </c:pt>
                <c:pt idx="1803">
                  <c:v>8.3662833300711503E-2</c:v>
                </c:pt>
                <c:pt idx="1804">
                  <c:v>8.3745863008821739E-2</c:v>
                </c:pt>
                <c:pt idx="1805">
                  <c:v>8.3812210891034064E-2</c:v>
                </c:pt>
                <c:pt idx="1806">
                  <c:v>8.3891814925342645E-2</c:v>
                </c:pt>
                <c:pt idx="1807">
                  <c:v>8.3971576795164857E-2</c:v>
                </c:pt>
                <c:pt idx="1808">
                  <c:v>8.4040316598311279E-2</c:v>
                </c:pt>
                <c:pt idx="1809">
                  <c:v>8.4120523060134872E-2</c:v>
                </c:pt>
                <c:pt idx="1810">
                  <c:v>8.4192936424757669E-2</c:v>
                </c:pt>
                <c:pt idx="1811">
                  <c:v>8.4278734007278228E-2</c:v>
                </c:pt>
                <c:pt idx="1812">
                  <c:v>8.4371185108113325E-2</c:v>
                </c:pt>
                <c:pt idx="1813">
                  <c:v>8.4430758874203621E-2</c:v>
                </c:pt>
                <c:pt idx="1814">
                  <c:v>8.4521642350397677E-2</c:v>
                </c:pt>
                <c:pt idx="1815">
                  <c:v>8.4604556309383086E-2</c:v>
                </c:pt>
                <c:pt idx="1816">
                  <c:v>8.4694897282704781E-2</c:v>
                </c:pt>
                <c:pt idx="1817">
                  <c:v>8.4746179013575604E-2</c:v>
                </c:pt>
                <c:pt idx="1818">
                  <c:v>8.4834668938487345E-2</c:v>
                </c:pt>
                <c:pt idx="1819">
                  <c:v>8.4909881072047333E-2</c:v>
                </c:pt>
                <c:pt idx="1820">
                  <c:v>8.4987931120499183E-2</c:v>
                </c:pt>
                <c:pt idx="1821">
                  <c:v>8.5078069143484591E-2</c:v>
                </c:pt>
                <c:pt idx="1822">
                  <c:v>8.5137001905241858E-2</c:v>
                </c:pt>
                <c:pt idx="1823">
                  <c:v>8.5237200191672052E-2</c:v>
                </c:pt>
                <c:pt idx="1824">
                  <c:v>8.5324395143574261E-2</c:v>
                </c:pt>
                <c:pt idx="1825">
                  <c:v>8.5380435694121709E-2</c:v>
                </c:pt>
                <c:pt idx="1826">
                  <c:v>8.5462092636923906E-2</c:v>
                </c:pt>
                <c:pt idx="1827">
                  <c:v>8.5527838289193969E-2</c:v>
                </c:pt>
                <c:pt idx="1828">
                  <c:v>8.5598798565915596E-2</c:v>
                </c:pt>
                <c:pt idx="1829">
                  <c:v>8.5687459629154292E-2</c:v>
                </c:pt>
                <c:pt idx="1830">
                  <c:v>8.5768082599369161E-2</c:v>
                </c:pt>
                <c:pt idx="1831">
                  <c:v>8.5834232832670318E-2</c:v>
                </c:pt>
                <c:pt idx="1832">
                  <c:v>8.592787108021846E-2</c:v>
                </c:pt>
                <c:pt idx="1833">
                  <c:v>8.5994183598289448E-2</c:v>
                </c:pt>
                <c:pt idx="1834">
                  <c:v>8.6082879134514234E-2</c:v>
                </c:pt>
                <c:pt idx="1835">
                  <c:v>8.6166892056478775E-2</c:v>
                </c:pt>
                <c:pt idx="1836">
                  <c:v>8.6240261110157965E-2</c:v>
                </c:pt>
                <c:pt idx="1837">
                  <c:v>8.6326243835811473E-2</c:v>
                </c:pt>
                <c:pt idx="1838">
                  <c:v>8.640143267493966E-2</c:v>
                </c:pt>
                <c:pt idx="1839">
                  <c:v>8.6495070874344868E-2</c:v>
                </c:pt>
                <c:pt idx="1840">
                  <c:v>8.6570746947794625E-2</c:v>
                </c:pt>
                <c:pt idx="1841">
                  <c:v>8.6654377344099476E-2</c:v>
                </c:pt>
                <c:pt idx="1842">
                  <c:v>8.6727201026231729E-2</c:v>
                </c:pt>
                <c:pt idx="1843">
                  <c:v>8.6809582201322219E-2</c:v>
                </c:pt>
                <c:pt idx="1844">
                  <c:v>8.6901229133501262E-2</c:v>
                </c:pt>
                <c:pt idx="1845">
                  <c:v>8.6963288168130745E-2</c:v>
                </c:pt>
                <c:pt idx="1846">
                  <c:v>8.7065429448368398E-2</c:v>
                </c:pt>
                <c:pt idx="1847">
                  <c:v>8.7146892262942741E-2</c:v>
                </c:pt>
                <c:pt idx="1848">
                  <c:v>8.7225094976171064E-2</c:v>
                </c:pt>
                <c:pt idx="1849">
                  <c:v>8.7291707434503832E-2</c:v>
                </c:pt>
                <c:pt idx="1850">
                  <c:v>8.738992392142296E-2</c:v>
                </c:pt>
                <c:pt idx="1851">
                  <c:v>8.7470528186889676E-2</c:v>
                </c:pt>
                <c:pt idx="1852">
                  <c:v>8.754775183645333E-2</c:v>
                </c:pt>
                <c:pt idx="1853">
                  <c:v>8.7633754448035603E-2</c:v>
                </c:pt>
                <c:pt idx="1854">
                  <c:v>8.7708509961365783E-2</c:v>
                </c:pt>
                <c:pt idx="1855">
                  <c:v>8.778037906023399E-2</c:v>
                </c:pt>
                <c:pt idx="1856">
                  <c:v>8.7864963672475399E-2</c:v>
                </c:pt>
                <c:pt idx="1857">
                  <c:v>8.7937777404825085E-2</c:v>
                </c:pt>
                <c:pt idx="1858">
                  <c:v>8.8029268681514561E-2</c:v>
                </c:pt>
                <c:pt idx="1859">
                  <c:v>8.8105164175405176E-2</c:v>
                </c:pt>
                <c:pt idx="1860">
                  <c:v>8.8190257132815156E-2</c:v>
                </c:pt>
                <c:pt idx="1861">
                  <c:v>8.8260169062784735E-2</c:v>
                </c:pt>
                <c:pt idx="1862">
                  <c:v>8.8353631860334375E-2</c:v>
                </c:pt>
                <c:pt idx="1863">
                  <c:v>8.84159312508523E-2</c:v>
                </c:pt>
                <c:pt idx="1864">
                  <c:v>8.8492501840125887E-2</c:v>
                </c:pt>
                <c:pt idx="1865">
                  <c:v>8.85656580229299E-2</c:v>
                </c:pt>
                <c:pt idx="1866">
                  <c:v>8.8639835254793173E-2</c:v>
                </c:pt>
                <c:pt idx="1867">
                  <c:v>8.8730372527744572E-2</c:v>
                </c:pt>
                <c:pt idx="1868">
                  <c:v>8.8798454051776887E-2</c:v>
                </c:pt>
                <c:pt idx="1869">
                  <c:v>8.8882202184485323E-2</c:v>
                </c:pt>
                <c:pt idx="1870">
                  <c:v>8.8955411463841422E-2</c:v>
                </c:pt>
                <c:pt idx="1871">
                  <c:v>8.9055123704347552E-2</c:v>
                </c:pt>
                <c:pt idx="1872">
                  <c:v>8.9122844444970817E-2</c:v>
                </c:pt>
                <c:pt idx="1873">
                  <c:v>8.9199555046111448E-2</c:v>
                </c:pt>
                <c:pt idx="1874">
                  <c:v>8.9272866054498287E-2</c:v>
                </c:pt>
                <c:pt idx="1875">
                  <c:v>8.9349263040336316E-2</c:v>
                </c:pt>
                <c:pt idx="1876">
                  <c:v>8.9435845437860539E-2</c:v>
                </c:pt>
                <c:pt idx="1877">
                  <c:v>8.950845992580414E-2</c:v>
                </c:pt>
                <c:pt idx="1878">
                  <c:v>8.9595978346096367E-2</c:v>
                </c:pt>
                <c:pt idx="1879">
                  <c:v>8.9679889363419571E-2</c:v>
                </c:pt>
                <c:pt idx="1880">
                  <c:v>8.9749501240307075E-2</c:v>
                </c:pt>
                <c:pt idx="1881">
                  <c:v>8.9823100606707881E-2</c:v>
                </c:pt>
                <c:pt idx="1882">
                  <c:v>8.9904205356417452E-2</c:v>
                </c:pt>
                <c:pt idx="1883">
                  <c:v>8.9984448817891888E-2</c:v>
                </c:pt>
                <c:pt idx="1884">
                  <c:v>9.0072150080052663E-2</c:v>
                </c:pt>
                <c:pt idx="1885">
                  <c:v>9.014853065530401E-2</c:v>
                </c:pt>
                <c:pt idx="1886">
                  <c:v>9.024180333852995E-2</c:v>
                </c:pt>
                <c:pt idx="1887">
                  <c:v>9.0334748707859264E-2</c:v>
                </c:pt>
                <c:pt idx="1888">
                  <c:v>9.0420467990838443E-2</c:v>
                </c:pt>
                <c:pt idx="1889">
                  <c:v>9.0481893157678017E-2</c:v>
                </c:pt>
                <c:pt idx="1890">
                  <c:v>9.056195713553071E-2</c:v>
                </c:pt>
                <c:pt idx="1891">
                  <c:v>9.0647626068392634E-2</c:v>
                </c:pt>
                <c:pt idx="1892">
                  <c:v>9.0722741007070007E-2</c:v>
                </c:pt>
                <c:pt idx="1893">
                  <c:v>9.0822690733771888E-2</c:v>
                </c:pt>
                <c:pt idx="1894">
                  <c:v>9.0897635175524433E-2</c:v>
                </c:pt>
                <c:pt idx="1895">
                  <c:v>9.0988833769148542E-2</c:v>
                </c:pt>
                <c:pt idx="1896">
                  <c:v>9.105996332527122E-2</c:v>
                </c:pt>
                <c:pt idx="1897">
                  <c:v>9.1143147990279907E-2</c:v>
                </c:pt>
                <c:pt idx="1898">
                  <c:v>9.1207834209194649E-2</c:v>
                </c:pt>
                <c:pt idx="1899">
                  <c:v>9.1301941643237169E-2</c:v>
                </c:pt>
                <c:pt idx="1900">
                  <c:v>9.1379573354930646E-2</c:v>
                </c:pt>
                <c:pt idx="1901">
                  <c:v>9.1452681982793466E-2</c:v>
                </c:pt>
                <c:pt idx="1902">
                  <c:v>9.1538589000199386E-2</c:v>
                </c:pt>
                <c:pt idx="1903">
                  <c:v>9.1626744496413406E-2</c:v>
                </c:pt>
                <c:pt idx="1904">
                  <c:v>9.1705167643818697E-2</c:v>
                </c:pt>
                <c:pt idx="1905">
                  <c:v>9.1778814217892357E-2</c:v>
                </c:pt>
                <c:pt idx="1906">
                  <c:v>9.1878507213673202E-2</c:v>
                </c:pt>
                <c:pt idx="1907">
                  <c:v>9.1945035010347315E-2</c:v>
                </c:pt>
                <c:pt idx="1908">
                  <c:v>9.2029089319032448E-2</c:v>
                </c:pt>
                <c:pt idx="1909">
                  <c:v>9.2118667151267028E-2</c:v>
                </c:pt>
                <c:pt idx="1910">
                  <c:v>9.2191801637397874E-2</c:v>
                </c:pt>
                <c:pt idx="1911">
                  <c:v>9.227288777486374E-2</c:v>
                </c:pt>
                <c:pt idx="1912">
                  <c:v>9.234651021784665E-2</c:v>
                </c:pt>
                <c:pt idx="1913">
                  <c:v>9.2436066277393536E-2</c:v>
                </c:pt>
                <c:pt idx="1914">
                  <c:v>9.2508641459082358E-2</c:v>
                </c:pt>
                <c:pt idx="1915">
                  <c:v>9.2593537532487044E-2</c:v>
                </c:pt>
                <c:pt idx="1916">
                  <c:v>9.2681564181190196E-2</c:v>
                </c:pt>
                <c:pt idx="1917">
                  <c:v>9.2751343301788969E-2</c:v>
                </c:pt>
                <c:pt idx="1918">
                  <c:v>9.2833922070905725E-2</c:v>
                </c:pt>
                <c:pt idx="1919">
                  <c:v>9.2914118696734938E-2</c:v>
                </c:pt>
                <c:pt idx="1920">
                  <c:v>9.3001091384378148E-2</c:v>
                </c:pt>
                <c:pt idx="1921">
                  <c:v>9.3078176822342082E-2</c:v>
                </c:pt>
                <c:pt idx="1922">
                  <c:v>9.3156677969400067E-2</c:v>
                </c:pt>
                <c:pt idx="1923">
                  <c:v>9.324183968564477E-2</c:v>
                </c:pt>
                <c:pt idx="1924">
                  <c:v>9.3323133135625111E-2</c:v>
                </c:pt>
                <c:pt idx="1925">
                  <c:v>9.340705742182101E-2</c:v>
                </c:pt>
                <c:pt idx="1926">
                  <c:v>9.3481171807607344E-2</c:v>
                </c:pt>
                <c:pt idx="1927">
                  <c:v>9.3561139609263017E-2</c:v>
                </c:pt>
                <c:pt idx="1928">
                  <c:v>9.3622127931647162E-2</c:v>
                </c:pt>
                <c:pt idx="1929">
                  <c:v>9.3716957823109209E-2</c:v>
                </c:pt>
                <c:pt idx="1930">
                  <c:v>9.3803255260498847E-2</c:v>
                </c:pt>
                <c:pt idx="1931">
                  <c:v>9.3890888970421027E-2</c:v>
                </c:pt>
                <c:pt idx="1932">
                  <c:v>9.39926033654956E-2</c:v>
                </c:pt>
                <c:pt idx="1933">
                  <c:v>9.4063270930235157E-2</c:v>
                </c:pt>
                <c:pt idx="1934">
                  <c:v>9.4152157184764093E-2</c:v>
                </c:pt>
                <c:pt idx="1935">
                  <c:v>9.4224872770837187E-2</c:v>
                </c:pt>
                <c:pt idx="1936">
                  <c:v>9.4308615198031839E-2</c:v>
                </c:pt>
                <c:pt idx="1937">
                  <c:v>9.4394662606714988E-2</c:v>
                </c:pt>
                <c:pt idx="1938">
                  <c:v>9.4468206371281491E-2</c:v>
                </c:pt>
                <c:pt idx="1939">
                  <c:v>9.4562445297389261E-2</c:v>
                </c:pt>
                <c:pt idx="1940">
                  <c:v>9.4636603560964982E-2</c:v>
                </c:pt>
                <c:pt idx="1941">
                  <c:v>9.4735355742767202E-2</c:v>
                </c:pt>
                <c:pt idx="1942">
                  <c:v>9.4806572981058379E-2</c:v>
                </c:pt>
                <c:pt idx="1943">
                  <c:v>9.4901447272387363E-2</c:v>
                </c:pt>
                <c:pt idx="1944">
                  <c:v>9.4978492149822111E-2</c:v>
                </c:pt>
                <c:pt idx="1945">
                  <c:v>9.5047052053243139E-2</c:v>
                </c:pt>
                <c:pt idx="1946">
                  <c:v>9.5139823505397472E-2</c:v>
                </c:pt>
                <c:pt idx="1947">
                  <c:v>9.5224580229862466E-2</c:v>
                </c:pt>
                <c:pt idx="1948">
                  <c:v>9.5310234372061681E-2</c:v>
                </c:pt>
                <c:pt idx="1949">
                  <c:v>9.5383422347960281E-2</c:v>
                </c:pt>
                <c:pt idx="1950">
                  <c:v>9.5458672686853263E-2</c:v>
                </c:pt>
                <c:pt idx="1951">
                  <c:v>9.5516452805001859E-2</c:v>
                </c:pt>
                <c:pt idx="1952">
                  <c:v>9.5611027350100644E-2</c:v>
                </c:pt>
                <c:pt idx="1953">
                  <c:v>9.56951973778319E-2</c:v>
                </c:pt>
                <c:pt idx="1954">
                  <c:v>9.5747213664336819E-2</c:v>
                </c:pt>
                <c:pt idx="1955">
                  <c:v>9.585563661664033E-2</c:v>
                </c:pt>
                <c:pt idx="1956">
                  <c:v>9.593440007020046E-2</c:v>
                </c:pt>
                <c:pt idx="1957">
                  <c:v>9.602950255691399E-2</c:v>
                </c:pt>
                <c:pt idx="1958">
                  <c:v>9.6109758756299374E-2</c:v>
                </c:pt>
                <c:pt idx="1959">
                  <c:v>9.6178041541633771E-2</c:v>
                </c:pt>
                <c:pt idx="1960">
                  <c:v>9.6260155514085871E-2</c:v>
                </c:pt>
                <c:pt idx="1961">
                  <c:v>9.6342023430421544E-2</c:v>
                </c:pt>
                <c:pt idx="1962">
                  <c:v>9.6425031513888704E-2</c:v>
                </c:pt>
                <c:pt idx="1963">
                  <c:v>9.6507070376309928E-2</c:v>
                </c:pt>
                <c:pt idx="1964">
                  <c:v>9.6599881992151027E-2</c:v>
                </c:pt>
                <c:pt idx="1965">
                  <c:v>9.6682876757309688E-2</c:v>
                </c:pt>
                <c:pt idx="1966">
                  <c:v>9.6763512634583979E-2</c:v>
                </c:pt>
                <c:pt idx="1967">
                  <c:v>9.6841543327880752E-2</c:v>
                </c:pt>
                <c:pt idx="1968">
                  <c:v>9.6915223378694071E-2</c:v>
                </c:pt>
                <c:pt idx="1969">
                  <c:v>9.7000806286076255E-2</c:v>
                </c:pt>
                <c:pt idx="1970">
                  <c:v>9.7093672694225211E-2</c:v>
                </c:pt>
                <c:pt idx="1971">
                  <c:v>9.7179153581050823E-2</c:v>
                </c:pt>
                <c:pt idx="1972">
                  <c:v>9.7269216581077261E-2</c:v>
                </c:pt>
                <c:pt idx="1973">
                  <c:v>9.7355638451621498E-2</c:v>
                </c:pt>
                <c:pt idx="1974">
                  <c:v>9.7442441471511501E-2</c:v>
                </c:pt>
                <c:pt idx="1975">
                  <c:v>9.7511199082490438E-2</c:v>
                </c:pt>
                <c:pt idx="1976">
                  <c:v>9.7620349855026142E-2</c:v>
                </c:pt>
                <c:pt idx="1977">
                  <c:v>9.7693966033762125E-2</c:v>
                </c:pt>
                <c:pt idx="1978">
                  <c:v>9.7778491139697929E-2</c:v>
                </c:pt>
                <c:pt idx="1979">
                  <c:v>9.7861314126420101E-2</c:v>
                </c:pt>
                <c:pt idx="1980">
                  <c:v>9.7941733040517398E-2</c:v>
                </c:pt>
                <c:pt idx="1981">
                  <c:v>9.8040011585689119E-2</c:v>
                </c:pt>
                <c:pt idx="1982">
                  <c:v>9.8110516046477414E-2</c:v>
                </c:pt>
                <c:pt idx="1983">
                  <c:v>9.8202053145072382E-2</c:v>
                </c:pt>
                <c:pt idx="1984">
                  <c:v>9.8280138402971048E-2</c:v>
                </c:pt>
                <c:pt idx="1985">
                  <c:v>9.8374463591990952E-2</c:v>
                </c:pt>
                <c:pt idx="1986">
                  <c:v>9.8458263553488107E-2</c:v>
                </c:pt>
                <c:pt idx="1987">
                  <c:v>9.8528304745119588E-2</c:v>
                </c:pt>
                <c:pt idx="1988">
                  <c:v>9.8617821161372285E-2</c:v>
                </c:pt>
                <c:pt idx="1989">
                  <c:v>9.8704080905669428E-2</c:v>
                </c:pt>
                <c:pt idx="1990">
                  <c:v>9.8779422841231035E-2</c:v>
                </c:pt>
                <c:pt idx="1991">
                  <c:v>9.8859583712664886E-2</c:v>
                </c:pt>
                <c:pt idx="1992">
                  <c:v>9.8944469525600612E-2</c:v>
                </c:pt>
                <c:pt idx="1993">
                  <c:v>9.9033588675345771E-2</c:v>
                </c:pt>
                <c:pt idx="1994">
                  <c:v>9.9106977493683385E-2</c:v>
                </c:pt>
                <c:pt idx="1995">
                  <c:v>9.919277148888607E-2</c:v>
                </c:pt>
                <c:pt idx="1996">
                  <c:v>9.927659957391928E-2</c:v>
                </c:pt>
                <c:pt idx="1997">
                  <c:v>9.9368519533689401E-2</c:v>
                </c:pt>
                <c:pt idx="1998">
                  <c:v>9.9441318140572083E-2</c:v>
                </c:pt>
                <c:pt idx="1999">
                  <c:v>9.9531560162665039E-2</c:v>
                </c:pt>
                <c:pt idx="2000">
                  <c:v>9.9602402840760274E-2</c:v>
                </c:pt>
                <c:pt idx="2001">
                  <c:v>9.9689647366302842E-2</c:v>
                </c:pt>
                <c:pt idx="2002">
                  <c:v>9.977322973649945E-2</c:v>
                </c:pt>
                <c:pt idx="2003">
                  <c:v>9.9850188876448004E-2</c:v>
                </c:pt>
                <c:pt idx="2004">
                  <c:v>9.9939491195824015E-2</c:v>
                </c:pt>
                <c:pt idx="2005">
                  <c:v>0.10002422269296597</c:v>
                </c:pt>
                <c:pt idx="2006">
                  <c:v>0.10010203207518391</c:v>
                </c:pt>
                <c:pt idx="2007">
                  <c:v>0.10017973860542646</c:v>
                </c:pt>
                <c:pt idx="2008">
                  <c:v>0.10026514481726849</c:v>
                </c:pt>
                <c:pt idx="2009">
                  <c:v>0.10035555184979857</c:v>
                </c:pt>
                <c:pt idx="2010">
                  <c:v>0.10043518603482152</c:v>
                </c:pt>
                <c:pt idx="2011">
                  <c:v>0.10050902262453906</c:v>
                </c:pt>
                <c:pt idx="2012">
                  <c:v>0.10059511786634771</c:v>
                </c:pt>
                <c:pt idx="2013">
                  <c:v>0.10068795403679881</c:v>
                </c:pt>
                <c:pt idx="2014">
                  <c:v>0.10077253832371071</c:v>
                </c:pt>
                <c:pt idx="2015">
                  <c:v>0.10085992454733163</c:v>
                </c:pt>
                <c:pt idx="2016">
                  <c:v>0.10094946769184764</c:v>
                </c:pt>
                <c:pt idx="2017">
                  <c:v>0.10103680806966203</c:v>
                </c:pt>
                <c:pt idx="2018">
                  <c:v>0.10111977852977813</c:v>
                </c:pt>
                <c:pt idx="2019">
                  <c:v>0.10119696271438694</c:v>
                </c:pt>
                <c:pt idx="2020">
                  <c:v>0.10128713726895393</c:v>
                </c:pt>
                <c:pt idx="2021">
                  <c:v>0.10136657323148247</c:v>
                </c:pt>
                <c:pt idx="2022">
                  <c:v>0.10145420123854119</c:v>
                </c:pt>
                <c:pt idx="2023">
                  <c:v>0.10153158236099347</c:v>
                </c:pt>
                <c:pt idx="2024">
                  <c:v>0.10163019496969121</c:v>
                </c:pt>
                <c:pt idx="2025">
                  <c:v>0.10171849100271926</c:v>
                </c:pt>
                <c:pt idx="2026">
                  <c:v>0.10179628186643903</c:v>
                </c:pt>
                <c:pt idx="2027">
                  <c:v>0.10187774789289304</c:v>
                </c:pt>
                <c:pt idx="2028">
                  <c:v>0.10197143873110287</c:v>
                </c:pt>
                <c:pt idx="2029">
                  <c:v>0.10204056763643009</c:v>
                </c:pt>
                <c:pt idx="2030">
                  <c:v>0.10214094100360047</c:v>
                </c:pt>
                <c:pt idx="2031">
                  <c:v>0.10222267727658481</c:v>
                </c:pt>
                <c:pt idx="2032">
                  <c:v>0.10231002158712296</c:v>
                </c:pt>
                <c:pt idx="2033">
                  <c:v>0.10238724312284098</c:v>
                </c:pt>
                <c:pt idx="2034">
                  <c:v>0.10247699909280139</c:v>
                </c:pt>
                <c:pt idx="2035">
                  <c:v>0.10255496105326146</c:v>
                </c:pt>
                <c:pt idx="2036">
                  <c:v>0.10264711648238903</c:v>
                </c:pt>
                <c:pt idx="2037">
                  <c:v>0.10271929545611913</c:v>
                </c:pt>
                <c:pt idx="2038">
                  <c:v>0.10281105008002821</c:v>
                </c:pt>
                <c:pt idx="2039">
                  <c:v>0.10288278011515245</c:v>
                </c:pt>
                <c:pt idx="2040">
                  <c:v>0.10298221855487842</c:v>
                </c:pt>
                <c:pt idx="2041">
                  <c:v>0.10307011529401762</c:v>
                </c:pt>
                <c:pt idx="2042">
                  <c:v>0.10316387893086912</c:v>
                </c:pt>
                <c:pt idx="2043">
                  <c:v>0.10324865383637764</c:v>
                </c:pt>
                <c:pt idx="2044">
                  <c:v>0.10332580703310888</c:v>
                </c:pt>
                <c:pt idx="2045">
                  <c:v>0.10341767668229548</c:v>
                </c:pt>
                <c:pt idx="2046">
                  <c:v>0.10350454680526576</c:v>
                </c:pt>
                <c:pt idx="2047">
                  <c:v>0.10357358905691887</c:v>
                </c:pt>
                <c:pt idx="2048">
                  <c:v>0.10367443530018443</c:v>
                </c:pt>
                <c:pt idx="2049">
                  <c:v>0.10375706275686233</c:v>
                </c:pt>
                <c:pt idx="2050">
                  <c:v>0.10382513831113802</c:v>
                </c:pt>
                <c:pt idx="2051">
                  <c:v>0.10393649657951629</c:v>
                </c:pt>
                <c:pt idx="2052">
                  <c:v>0.10403344451021447</c:v>
                </c:pt>
                <c:pt idx="2053">
                  <c:v>0.10411947532847145</c:v>
                </c:pt>
                <c:pt idx="2054">
                  <c:v>0.10419603917624606</c:v>
                </c:pt>
                <c:pt idx="2055">
                  <c:v>0.10427176634907601</c:v>
                </c:pt>
                <c:pt idx="2056">
                  <c:v>0.10437150563005515</c:v>
                </c:pt>
                <c:pt idx="2057">
                  <c:v>0.10445706456347094</c:v>
                </c:pt>
                <c:pt idx="2058">
                  <c:v>0.10454779954458819</c:v>
                </c:pt>
                <c:pt idx="2059">
                  <c:v>0.10461542751081496</c:v>
                </c:pt>
                <c:pt idx="2060">
                  <c:v>0.1046947001051808</c:v>
                </c:pt>
                <c:pt idx="2061">
                  <c:v>0.10478047867237723</c:v>
                </c:pt>
                <c:pt idx="2062">
                  <c:v>0.10484456326953741</c:v>
                </c:pt>
                <c:pt idx="2063">
                  <c:v>0.10494203037913599</c:v>
                </c:pt>
                <c:pt idx="2064">
                  <c:v>0.10501967539541285</c:v>
                </c:pt>
                <c:pt idx="2065">
                  <c:v>0.10509856480313701</c:v>
                </c:pt>
                <c:pt idx="2066">
                  <c:v>0.10520909916761917</c:v>
                </c:pt>
                <c:pt idx="2067">
                  <c:v>0.10528482030140285</c:v>
                </c:pt>
                <c:pt idx="2068">
                  <c:v>0.10538127707822997</c:v>
                </c:pt>
                <c:pt idx="2069">
                  <c:v>0.10547635737320527</c:v>
                </c:pt>
                <c:pt idx="2070">
                  <c:v>0.10557231600437392</c:v>
                </c:pt>
                <c:pt idx="2071">
                  <c:v>0.10564530465315737</c:v>
                </c:pt>
                <c:pt idx="2072">
                  <c:v>0.10574371159029085</c:v>
                </c:pt>
                <c:pt idx="2073">
                  <c:v>0.10582710817084338</c:v>
                </c:pt>
                <c:pt idx="2074">
                  <c:v>0.10588764461790051</c:v>
                </c:pt>
                <c:pt idx="2075">
                  <c:v>0.1059919706061983</c:v>
                </c:pt>
                <c:pt idx="2076">
                  <c:v>0.10608361360472683</c:v>
                </c:pt>
                <c:pt idx="2077">
                  <c:v>0.10617173373603503</c:v>
                </c:pt>
                <c:pt idx="2078">
                  <c:v>0.10624943443927207</c:v>
                </c:pt>
                <c:pt idx="2079">
                  <c:v>0.1063449612317645</c:v>
                </c:pt>
                <c:pt idx="2080">
                  <c:v>0.10643288993265743</c:v>
                </c:pt>
                <c:pt idx="2081">
                  <c:v>0.10650753280934738</c:v>
                </c:pt>
                <c:pt idx="2082">
                  <c:v>0.10658749979763431</c:v>
                </c:pt>
                <c:pt idx="2083">
                  <c:v>0.10668796446615009</c:v>
                </c:pt>
                <c:pt idx="2084">
                  <c:v>0.10676549422642881</c:v>
                </c:pt>
                <c:pt idx="2085">
                  <c:v>0.1068684262576217</c:v>
                </c:pt>
                <c:pt idx="2086">
                  <c:v>0.10694441785188601</c:v>
                </c:pt>
                <c:pt idx="2087">
                  <c:v>0.10704089655212787</c:v>
                </c:pt>
                <c:pt idx="2088">
                  <c:v>0.10710920481418837</c:v>
                </c:pt>
                <c:pt idx="2089">
                  <c:v>0.10721132148158995</c:v>
                </c:pt>
                <c:pt idx="2090">
                  <c:v>0.10729076884820357</c:v>
                </c:pt>
                <c:pt idx="2091">
                  <c:v>0.10738477287477462</c:v>
                </c:pt>
                <c:pt idx="2092">
                  <c:v>0.10747056798703958</c:v>
                </c:pt>
                <c:pt idx="2093">
                  <c:v>0.10757504664463347</c:v>
                </c:pt>
                <c:pt idx="2094">
                  <c:v>0.10765925548148594</c:v>
                </c:pt>
                <c:pt idx="2095">
                  <c:v>0.10774151502601749</c:v>
                </c:pt>
                <c:pt idx="2096">
                  <c:v>0.10783441394553625</c:v>
                </c:pt>
                <c:pt idx="2097">
                  <c:v>0.10792120482541627</c:v>
                </c:pt>
                <c:pt idx="2098">
                  <c:v>0.10800626574768188</c:v>
                </c:pt>
                <c:pt idx="2099">
                  <c:v>0.10809829315186843</c:v>
                </c:pt>
                <c:pt idx="2100">
                  <c:v>0.10819189076052839</c:v>
                </c:pt>
                <c:pt idx="2101">
                  <c:v>0.10828876808306312</c:v>
                </c:pt>
                <c:pt idx="2102">
                  <c:v>0.10837522970296763</c:v>
                </c:pt>
                <c:pt idx="2103">
                  <c:v>0.10844838708434724</c:v>
                </c:pt>
                <c:pt idx="2104">
                  <c:v>0.10852993113789147</c:v>
                </c:pt>
                <c:pt idx="2105">
                  <c:v>0.10862517358774558</c:v>
                </c:pt>
                <c:pt idx="2106">
                  <c:v>0.10870874836640072</c:v>
                </c:pt>
                <c:pt idx="2107">
                  <c:v>0.10879313100272955</c:v>
                </c:pt>
                <c:pt idx="2108">
                  <c:v>0.10886638618241146</c:v>
                </c:pt>
                <c:pt idx="2109">
                  <c:v>0.10895657254094547</c:v>
                </c:pt>
                <c:pt idx="2110">
                  <c:v>0.1090355063118278</c:v>
                </c:pt>
                <c:pt idx="2111">
                  <c:v>0.10914921392421627</c:v>
                </c:pt>
                <c:pt idx="2112">
                  <c:v>0.1092220905756531</c:v>
                </c:pt>
                <c:pt idx="2113">
                  <c:v>0.10930589085464601</c:v>
                </c:pt>
                <c:pt idx="2114">
                  <c:v>0.10940728683074742</c:v>
                </c:pt>
                <c:pt idx="2115">
                  <c:v>0.10947514812597353</c:v>
                </c:pt>
                <c:pt idx="2116">
                  <c:v>0.10958012288301795</c:v>
                </c:pt>
                <c:pt idx="2117">
                  <c:v>0.10966754999573534</c:v>
                </c:pt>
                <c:pt idx="2118">
                  <c:v>0.10975577666497618</c:v>
                </c:pt>
                <c:pt idx="2119">
                  <c:v>0.109841759391802</c:v>
                </c:pt>
                <c:pt idx="2120">
                  <c:v>0.10992929321760739</c:v>
                </c:pt>
                <c:pt idx="2121">
                  <c:v>0.11000178248794139</c:v>
                </c:pt>
                <c:pt idx="2122">
                  <c:v>0.11009310145738171</c:v>
                </c:pt>
                <c:pt idx="2123">
                  <c:v>0.11016151411980872</c:v>
                </c:pt>
                <c:pt idx="2124">
                  <c:v>0.11025504514192938</c:v>
                </c:pt>
                <c:pt idx="2125">
                  <c:v>0.11033576889486903</c:v>
                </c:pt>
                <c:pt idx="2126">
                  <c:v>0.1104246855489189</c:v>
                </c:pt>
                <c:pt idx="2127">
                  <c:v>0.11051000139187241</c:v>
                </c:pt>
                <c:pt idx="2128">
                  <c:v>0.1105901657793619</c:v>
                </c:pt>
                <c:pt idx="2129">
                  <c:v>0.11069597889047243</c:v>
                </c:pt>
                <c:pt idx="2130">
                  <c:v>0.11076671548872291</c:v>
                </c:pt>
                <c:pt idx="2131">
                  <c:v>0.11086637160033906</c:v>
                </c:pt>
                <c:pt idx="2132">
                  <c:v>0.11095995720318558</c:v>
                </c:pt>
                <c:pt idx="2133">
                  <c:v>0.11105207441501098</c:v>
                </c:pt>
                <c:pt idx="2134">
                  <c:v>0.11113725828293164</c:v>
                </c:pt>
                <c:pt idx="2135">
                  <c:v>0.11122894358443615</c:v>
                </c:pt>
                <c:pt idx="2136">
                  <c:v>0.11133725593597008</c:v>
                </c:pt>
                <c:pt idx="2137">
                  <c:v>0.11142385516096463</c:v>
                </c:pt>
                <c:pt idx="2138">
                  <c:v>0.11152747900255387</c:v>
                </c:pt>
                <c:pt idx="2139">
                  <c:v>0.11162469424840023</c:v>
                </c:pt>
                <c:pt idx="2140">
                  <c:v>0.11173939951985275</c:v>
                </c:pt>
                <c:pt idx="2141">
                  <c:v>0.11183739440824481</c:v>
                </c:pt>
                <c:pt idx="2142">
                  <c:v>0.11191255575392228</c:v>
                </c:pt>
                <c:pt idx="2143">
                  <c:v>0.1120023683773203</c:v>
                </c:pt>
                <c:pt idx="2144">
                  <c:v>0.11209185879283086</c:v>
                </c:pt>
                <c:pt idx="2145">
                  <c:v>0.1121929958399583</c:v>
                </c:pt>
                <c:pt idx="2146">
                  <c:v>0.11227392353072298</c:v>
                </c:pt>
                <c:pt idx="2147">
                  <c:v>0.11237356214657797</c:v>
                </c:pt>
                <c:pt idx="2148">
                  <c:v>0.11245657487252214</c:v>
                </c:pt>
                <c:pt idx="2149">
                  <c:v>0.11254497626999545</c:v>
                </c:pt>
                <c:pt idx="2150">
                  <c:v>0.11261945052917648</c:v>
                </c:pt>
                <c:pt idx="2151">
                  <c:v>0.11270128598228249</c:v>
                </c:pt>
                <c:pt idx="2152">
                  <c:v>0.11277605233921796</c:v>
                </c:pt>
                <c:pt idx="2153">
                  <c:v>0.11288725824068403</c:v>
                </c:pt>
                <c:pt idx="2154">
                  <c:v>0.11296702216525768</c:v>
                </c:pt>
                <c:pt idx="2155">
                  <c:v>0.1130559100093573</c:v>
                </c:pt>
                <c:pt idx="2156">
                  <c:v>0.11310896309610739</c:v>
                </c:pt>
                <c:pt idx="2157">
                  <c:v>0.11321052845246173</c:v>
                </c:pt>
                <c:pt idx="2158">
                  <c:v>0.1133011247397737</c:v>
                </c:pt>
                <c:pt idx="2159">
                  <c:v>0.11339216221190923</c:v>
                </c:pt>
                <c:pt idx="2160">
                  <c:v>0.11349461354800446</c:v>
                </c:pt>
                <c:pt idx="2161">
                  <c:v>0.11357716948002369</c:v>
                </c:pt>
                <c:pt idx="2162">
                  <c:v>0.11364437785107238</c:v>
                </c:pt>
                <c:pt idx="2163">
                  <c:v>0.11375088982536738</c:v>
                </c:pt>
                <c:pt idx="2164">
                  <c:v>0.11383300125410709</c:v>
                </c:pt>
                <c:pt idx="2165">
                  <c:v>0.11394536483257786</c:v>
                </c:pt>
                <c:pt idx="2166">
                  <c:v>0.1140350870734298</c:v>
                </c:pt>
                <c:pt idx="2167">
                  <c:v>0.11411866794683909</c:v>
                </c:pt>
                <c:pt idx="2168">
                  <c:v>0.1142233009188388</c:v>
                </c:pt>
                <c:pt idx="2169">
                  <c:v>0.11428405366055085</c:v>
                </c:pt>
                <c:pt idx="2170">
                  <c:v>0.11438046804440465</c:v>
                </c:pt>
                <c:pt idx="2171">
                  <c:v>0.11445900240367431</c:v>
                </c:pt>
                <c:pt idx="2172">
                  <c:v>0.11456135473214142</c:v>
                </c:pt>
                <c:pt idx="2173">
                  <c:v>0.11463656683512194</c:v>
                </c:pt>
                <c:pt idx="2174">
                  <c:v>0.11472185752296306</c:v>
                </c:pt>
                <c:pt idx="2175">
                  <c:v>0.11484636988377916</c:v>
                </c:pt>
                <c:pt idx="2176">
                  <c:v>0.11493462005787651</c:v>
                </c:pt>
                <c:pt idx="2177">
                  <c:v>0.11501079095501521</c:v>
                </c:pt>
                <c:pt idx="2178">
                  <c:v>0.11512200786297816</c:v>
                </c:pt>
                <c:pt idx="2179">
                  <c:v>0.11519622149479045</c:v>
                </c:pt>
                <c:pt idx="2180">
                  <c:v>0.1152929423989954</c:v>
                </c:pt>
                <c:pt idx="2181">
                  <c:v>0.115380946928544</c:v>
                </c:pt>
                <c:pt idx="2182">
                  <c:v>0.1154653869988511</c:v>
                </c:pt>
                <c:pt idx="2183">
                  <c:v>0.11556857092981962</c:v>
                </c:pt>
                <c:pt idx="2184">
                  <c:v>0.1156457533467673</c:v>
                </c:pt>
                <c:pt idx="2185">
                  <c:v>0.11574799475698365</c:v>
                </c:pt>
                <c:pt idx="2186">
                  <c:v>0.11584762752597294</c:v>
                </c:pt>
                <c:pt idx="2187">
                  <c:v>0.11593812541054241</c:v>
                </c:pt>
                <c:pt idx="2188">
                  <c:v>0.11604623539687242</c:v>
                </c:pt>
                <c:pt idx="2189">
                  <c:v>0.11612337641599128</c:v>
                </c:pt>
                <c:pt idx="2190">
                  <c:v>0.11622894259640018</c:v>
                </c:pt>
                <c:pt idx="2191">
                  <c:v>0.11631797920822347</c:v>
                </c:pt>
                <c:pt idx="2192">
                  <c:v>0.11639661841861797</c:v>
                </c:pt>
                <c:pt idx="2193">
                  <c:v>0.11650213640493894</c:v>
                </c:pt>
                <c:pt idx="2194">
                  <c:v>0.11658554629333676</c:v>
                </c:pt>
                <c:pt idx="2195">
                  <c:v>0.1166586023245412</c:v>
                </c:pt>
                <c:pt idx="2196">
                  <c:v>0.1167688784917085</c:v>
                </c:pt>
                <c:pt idx="2197">
                  <c:v>0.11684852879864611</c:v>
                </c:pt>
                <c:pt idx="2198">
                  <c:v>0.11693710509708848</c:v>
                </c:pt>
                <c:pt idx="2199">
                  <c:v>0.11702872608647512</c:v>
                </c:pt>
                <c:pt idx="2200">
                  <c:v>0.11710672760956881</c:v>
                </c:pt>
                <c:pt idx="2201">
                  <c:v>0.11718635637637664</c:v>
                </c:pt>
                <c:pt idx="2202">
                  <c:v>0.11727487242874469</c:v>
                </c:pt>
                <c:pt idx="2203">
                  <c:v>0.11735566063365352</c:v>
                </c:pt>
                <c:pt idx="2204">
                  <c:v>0.11742792013222338</c:v>
                </c:pt>
                <c:pt idx="2205">
                  <c:v>0.11753635875589817</c:v>
                </c:pt>
                <c:pt idx="2206">
                  <c:v>0.11762322265126918</c:v>
                </c:pt>
                <c:pt idx="2207">
                  <c:v>0.11772183310070863</c:v>
                </c:pt>
                <c:pt idx="2208">
                  <c:v>0.11781914420277445</c:v>
                </c:pt>
                <c:pt idx="2209">
                  <c:v>0.11791044881707241</c:v>
                </c:pt>
                <c:pt idx="2210">
                  <c:v>0.11800221697288535</c:v>
                </c:pt>
                <c:pt idx="2211">
                  <c:v>0.11811099203318991</c:v>
                </c:pt>
                <c:pt idx="2212">
                  <c:v>0.11821463611984377</c:v>
                </c:pt>
                <c:pt idx="2213">
                  <c:v>0.11830991115230569</c:v>
                </c:pt>
                <c:pt idx="2214">
                  <c:v>0.1184070366313448</c:v>
                </c:pt>
                <c:pt idx="2215">
                  <c:v>0.11851337953168317</c:v>
                </c:pt>
                <c:pt idx="2216">
                  <c:v>0.11859320424332971</c:v>
                </c:pt>
                <c:pt idx="2217">
                  <c:v>0.1186972546648998</c:v>
                </c:pt>
                <c:pt idx="2218">
                  <c:v>0.11881992507488762</c:v>
                </c:pt>
                <c:pt idx="2219">
                  <c:v>0.11891423345083353</c:v>
                </c:pt>
                <c:pt idx="2220">
                  <c:v>0.11903192554515675</c:v>
                </c:pt>
                <c:pt idx="2221">
                  <c:v>0.11912846198941751</c:v>
                </c:pt>
                <c:pt idx="2222">
                  <c:v>0.11922641542123949</c:v>
                </c:pt>
                <c:pt idx="2223">
                  <c:v>0.11932924602873671</c:v>
                </c:pt>
                <c:pt idx="2224">
                  <c:v>0.11943256464482994</c:v>
                </c:pt>
                <c:pt idx="2225">
                  <c:v>0.11954925981738268</c:v>
                </c:pt>
                <c:pt idx="2226">
                  <c:v>0.11963132975784134</c:v>
                </c:pt>
                <c:pt idx="2227">
                  <c:v>0.11974623339698776</c:v>
                </c:pt>
                <c:pt idx="2228">
                  <c:v>0.11984301278165636</c:v>
                </c:pt>
                <c:pt idx="2229">
                  <c:v>0.1199518063430394</c:v>
                </c:pt>
                <c:pt idx="2230">
                  <c:v>0.12004024619440626</c:v>
                </c:pt>
                <c:pt idx="2231">
                  <c:v>0.12014278404650829</c:v>
                </c:pt>
                <c:pt idx="2232">
                  <c:v>0.12025072106303651</c:v>
                </c:pt>
                <c:pt idx="2233">
                  <c:v>0.12032542726361907</c:v>
                </c:pt>
                <c:pt idx="2234">
                  <c:v>0.12044656275638561</c:v>
                </c:pt>
                <c:pt idx="2235">
                  <c:v>0.12056821014767075</c:v>
                </c:pt>
                <c:pt idx="2236">
                  <c:v>0.12069810175568606</c:v>
                </c:pt>
                <c:pt idx="2237">
                  <c:v>0.1208116605904012</c:v>
                </c:pt>
                <c:pt idx="2238">
                  <c:v>0.12092696310595527</c:v>
                </c:pt>
                <c:pt idx="2239">
                  <c:v>0.121045651750503</c:v>
                </c:pt>
                <c:pt idx="2240">
                  <c:v>0.1211627965943536</c:v>
                </c:pt>
                <c:pt idx="2241">
                  <c:v>0.12131620008878141</c:v>
                </c:pt>
                <c:pt idx="2242">
                  <c:v>0.12147599210599977</c:v>
                </c:pt>
                <c:pt idx="2243">
                  <c:v>0.12162212685938728</c:v>
                </c:pt>
                <c:pt idx="2244">
                  <c:v>0.12174816799369652</c:v>
                </c:pt>
                <c:pt idx="2245">
                  <c:v>0.12189556088692483</c:v>
                </c:pt>
                <c:pt idx="2246">
                  <c:v>0.12213021312474567</c:v>
                </c:pt>
                <c:pt idx="2247">
                  <c:v>0.12248708424455929</c:v>
                </c:pt>
                <c:pt idx="2248">
                  <c:v>0.12279317880308616</c:v>
                </c:pt>
                <c:pt idx="2249">
                  <c:v>0.12307909008548772</c:v>
                </c:pt>
                <c:pt idx="2250">
                  <c:v>0.123234338195511</c:v>
                </c:pt>
                <c:pt idx="2251">
                  <c:v>0.1233632347511866</c:v>
                </c:pt>
                <c:pt idx="2252">
                  <c:v>0.12356653653418527</c:v>
                </c:pt>
              </c:numCache>
            </c:numRef>
          </c:xVal>
          <c:yVal>
            <c:numRef>
              <c:f>'45_Data'!$CD$10:$CD$2262</c:f>
              <c:numCache>
                <c:formatCode>0.0000</c:formatCode>
                <c:ptCount val="2253"/>
                <c:pt idx="0">
                  <c:v>0.19665938706844496</c:v>
                </c:pt>
                <c:pt idx="1">
                  <c:v>0.67317739691910761</c:v>
                </c:pt>
                <c:pt idx="2">
                  <c:v>1.427691956690158</c:v>
                </c:pt>
                <c:pt idx="3">
                  <c:v>1.3482426940008716</c:v>
                </c:pt>
                <c:pt idx="4">
                  <c:v>1.8247636037762882</c:v>
                </c:pt>
                <c:pt idx="5">
                  <c:v>1.6262173943962506</c:v>
                </c:pt>
                <c:pt idx="6">
                  <c:v>1.8644776501823679</c:v>
                </c:pt>
                <c:pt idx="7">
                  <c:v>1.8247850374919656</c:v>
                </c:pt>
                <c:pt idx="8">
                  <c:v>1.8247779393137313</c:v>
                </c:pt>
                <c:pt idx="9">
                  <c:v>1.7850620129222368</c:v>
                </c:pt>
                <c:pt idx="10">
                  <c:v>1.5070887041481114</c:v>
                </c:pt>
                <c:pt idx="11">
                  <c:v>1.9042067107082179</c:v>
                </c:pt>
                <c:pt idx="12">
                  <c:v>1.665931455506712</c:v>
                </c:pt>
                <c:pt idx="13">
                  <c:v>1.7056357174960795</c:v>
                </c:pt>
                <c:pt idx="14">
                  <c:v>2.1821576053247647</c:v>
                </c:pt>
                <c:pt idx="15">
                  <c:v>2.2218594963088738</c:v>
                </c:pt>
                <c:pt idx="16">
                  <c:v>1.8644608695531313</c:v>
                </c:pt>
                <c:pt idx="17">
                  <c:v>1.9439014499014857</c:v>
                </c:pt>
                <c:pt idx="18">
                  <c:v>2.3409950983949139</c:v>
                </c:pt>
                <c:pt idx="19">
                  <c:v>2.0630198822398551</c:v>
                </c:pt>
                <c:pt idx="20">
                  <c:v>2.4601243515665909</c:v>
                </c:pt>
                <c:pt idx="21">
                  <c:v>1.943877727307131</c:v>
                </c:pt>
                <c:pt idx="22">
                  <c:v>2.5792672697306425</c:v>
                </c:pt>
                <c:pt idx="23">
                  <c:v>2.6190056176523915</c:v>
                </c:pt>
                <c:pt idx="24">
                  <c:v>2.1821586039581544</c:v>
                </c:pt>
                <c:pt idx="25">
                  <c:v>1.9438906264678626</c:v>
                </c:pt>
                <c:pt idx="26">
                  <c:v>2.3012884684757089</c:v>
                </c:pt>
                <c:pt idx="27">
                  <c:v>1.8644951418535349</c:v>
                </c:pt>
                <c:pt idx="28">
                  <c:v>2.4204405591064098</c:v>
                </c:pt>
                <c:pt idx="29">
                  <c:v>2.3410020620041352</c:v>
                </c:pt>
                <c:pt idx="30">
                  <c:v>2.6984028484259635</c:v>
                </c:pt>
                <c:pt idx="31">
                  <c:v>2.2218954234851607</c:v>
                </c:pt>
                <c:pt idx="32">
                  <c:v>2.4998675534534014</c:v>
                </c:pt>
                <c:pt idx="33">
                  <c:v>2.4204468358957372</c:v>
                </c:pt>
                <c:pt idx="34">
                  <c:v>2.4998719388410517</c:v>
                </c:pt>
                <c:pt idx="35">
                  <c:v>2.7778828470743964</c:v>
                </c:pt>
                <c:pt idx="36">
                  <c:v>2.6190241949285</c:v>
                </c:pt>
                <c:pt idx="37">
                  <c:v>2.9367369904961129</c:v>
                </c:pt>
                <c:pt idx="38">
                  <c:v>2.5396071787708383</c:v>
                </c:pt>
                <c:pt idx="39">
                  <c:v>2.976400273066429</c:v>
                </c:pt>
                <c:pt idx="40">
                  <c:v>2.619064945084542</c:v>
                </c:pt>
                <c:pt idx="41">
                  <c:v>2.7778824233401713</c:v>
                </c:pt>
                <c:pt idx="42">
                  <c:v>3.1749716327895725</c:v>
                </c:pt>
                <c:pt idx="43">
                  <c:v>2.4998826163068331</c:v>
                </c:pt>
                <c:pt idx="44">
                  <c:v>2.6984561540269469</c:v>
                </c:pt>
                <c:pt idx="45">
                  <c:v>2.8970099111262915</c:v>
                </c:pt>
                <c:pt idx="46">
                  <c:v>2.6587521568660697</c:v>
                </c:pt>
                <c:pt idx="47">
                  <c:v>2.6190593519240948</c:v>
                </c:pt>
                <c:pt idx="48">
                  <c:v>3.2544316900468844</c:v>
                </c:pt>
                <c:pt idx="49">
                  <c:v>2.6587750715038059</c:v>
                </c:pt>
                <c:pt idx="50">
                  <c:v>3.2147343983184538</c:v>
                </c:pt>
                <c:pt idx="51">
                  <c:v>2.9367600610215083</c:v>
                </c:pt>
                <c:pt idx="52">
                  <c:v>3.214713802583427</c:v>
                </c:pt>
                <c:pt idx="53">
                  <c:v>3.333834427867163</c:v>
                </c:pt>
                <c:pt idx="54">
                  <c:v>3.6117784878366277</c:v>
                </c:pt>
                <c:pt idx="55">
                  <c:v>3.3338641778708387</c:v>
                </c:pt>
                <c:pt idx="56">
                  <c:v>3.5324122982132522</c:v>
                </c:pt>
                <c:pt idx="57">
                  <c:v>3.6118423980525871</c:v>
                </c:pt>
                <c:pt idx="58">
                  <c:v>3.8501513028257426</c:v>
                </c:pt>
                <c:pt idx="59">
                  <c:v>3.6118349602247668</c:v>
                </c:pt>
                <c:pt idx="60">
                  <c:v>4.1281469060377463</c:v>
                </c:pt>
                <c:pt idx="61">
                  <c:v>4.4458734578812251</c:v>
                </c:pt>
                <c:pt idx="62">
                  <c:v>4.6841850202213884</c:v>
                </c:pt>
                <c:pt idx="63">
                  <c:v>4.9621248304654246</c:v>
                </c:pt>
                <c:pt idx="64">
                  <c:v>5.2798753461754506</c:v>
                </c:pt>
                <c:pt idx="65">
                  <c:v>5.7167529313672425</c:v>
                </c:pt>
                <c:pt idx="66">
                  <c:v>6.4315881184632078</c:v>
                </c:pt>
                <c:pt idx="67">
                  <c:v>6.6301963992932045</c:v>
                </c:pt>
                <c:pt idx="68">
                  <c:v>7.2656182630268491</c:v>
                </c:pt>
                <c:pt idx="69">
                  <c:v>7.7819978666043514</c:v>
                </c:pt>
                <c:pt idx="70">
                  <c:v>7.9012159388160175</c:v>
                </c:pt>
                <c:pt idx="71">
                  <c:v>8.5764256284923324</c:v>
                </c:pt>
                <c:pt idx="72">
                  <c:v>8.973535167885494</c:v>
                </c:pt>
                <c:pt idx="73">
                  <c:v>9.2515881718472563</c:v>
                </c:pt>
                <c:pt idx="74">
                  <c:v>9.3708695907501802</c:v>
                </c:pt>
                <c:pt idx="75">
                  <c:v>9.9665879210582915</c:v>
                </c:pt>
                <c:pt idx="76">
                  <c:v>9.9271235783811083</c:v>
                </c:pt>
                <c:pt idx="77">
                  <c:v>10.562531261143736</c:v>
                </c:pt>
                <c:pt idx="78">
                  <c:v>10.801014689343736</c:v>
                </c:pt>
                <c:pt idx="79">
                  <c:v>11.19819149483574</c:v>
                </c:pt>
                <c:pt idx="80">
                  <c:v>11.158557271126215</c:v>
                </c:pt>
                <c:pt idx="81">
                  <c:v>11.198206866293605</c:v>
                </c:pt>
                <c:pt idx="82">
                  <c:v>11.714747155157104</c:v>
                </c:pt>
                <c:pt idx="83">
                  <c:v>11.873543373760718</c:v>
                </c:pt>
                <c:pt idx="84">
                  <c:v>11.63511364004988</c:v>
                </c:pt>
                <c:pt idx="85">
                  <c:v>11.794077598683517</c:v>
                </c:pt>
                <c:pt idx="86">
                  <c:v>11.476297101453508</c:v>
                </c:pt>
                <c:pt idx="87">
                  <c:v>11.953019611676291</c:v>
                </c:pt>
                <c:pt idx="88">
                  <c:v>12.270871526489064</c:v>
                </c:pt>
                <c:pt idx="89">
                  <c:v>11.91342450884569</c:v>
                </c:pt>
                <c:pt idx="90">
                  <c:v>12.27080134520318</c:v>
                </c:pt>
                <c:pt idx="91">
                  <c:v>12.111902034254427</c:v>
                </c:pt>
                <c:pt idx="92">
                  <c:v>12.588459502353777</c:v>
                </c:pt>
                <c:pt idx="93">
                  <c:v>12.509161526434612</c:v>
                </c:pt>
                <c:pt idx="94">
                  <c:v>12.072110591177172</c:v>
                </c:pt>
                <c:pt idx="95">
                  <c:v>12.469396835281522</c:v>
                </c:pt>
                <c:pt idx="96">
                  <c:v>12.509222577553125</c:v>
                </c:pt>
                <c:pt idx="97">
                  <c:v>12.667936406883269</c:v>
                </c:pt>
                <c:pt idx="98">
                  <c:v>12.628313928993162</c:v>
                </c:pt>
                <c:pt idx="99">
                  <c:v>13.105067531092013</c:v>
                </c:pt>
                <c:pt idx="100">
                  <c:v>12.787324895023616</c:v>
                </c:pt>
                <c:pt idx="101">
                  <c:v>13.105100509729416</c:v>
                </c:pt>
                <c:pt idx="102">
                  <c:v>13.542016441263488</c:v>
                </c:pt>
                <c:pt idx="103">
                  <c:v>13.383226140935536</c:v>
                </c:pt>
                <c:pt idx="104">
                  <c:v>13.025729708857391</c:v>
                </c:pt>
                <c:pt idx="105">
                  <c:v>13.581686529975405</c:v>
                </c:pt>
                <c:pt idx="106">
                  <c:v>13.62157031820448</c:v>
                </c:pt>
                <c:pt idx="107">
                  <c:v>13.740550271248656</c:v>
                </c:pt>
                <c:pt idx="108">
                  <c:v>13.462500903379443</c:v>
                </c:pt>
                <c:pt idx="109">
                  <c:v>13.780247863570764</c:v>
                </c:pt>
                <c:pt idx="110">
                  <c:v>14.058393194868451</c:v>
                </c:pt>
                <c:pt idx="111">
                  <c:v>13.820208808964507</c:v>
                </c:pt>
                <c:pt idx="112">
                  <c:v>13.978883337274151</c:v>
                </c:pt>
                <c:pt idx="113">
                  <c:v>14.058801644254553</c:v>
                </c:pt>
                <c:pt idx="114">
                  <c:v>13.859966114770186</c:v>
                </c:pt>
                <c:pt idx="115">
                  <c:v>14.574648803952606</c:v>
                </c:pt>
                <c:pt idx="116">
                  <c:v>14.097892788841314</c:v>
                </c:pt>
                <c:pt idx="117">
                  <c:v>14.693775870981183</c:v>
                </c:pt>
                <c:pt idx="118">
                  <c:v>14.296750349088176</c:v>
                </c:pt>
                <c:pt idx="119">
                  <c:v>14.852741184136203</c:v>
                </c:pt>
                <c:pt idx="120">
                  <c:v>15.131067200510415</c:v>
                </c:pt>
                <c:pt idx="121">
                  <c:v>15.171011362440932</c:v>
                </c:pt>
                <c:pt idx="122">
                  <c:v>15.885808685489183</c:v>
                </c:pt>
                <c:pt idx="123">
                  <c:v>16.164604259778791</c:v>
                </c:pt>
                <c:pt idx="124">
                  <c:v>16.323217962169576</c:v>
                </c:pt>
                <c:pt idx="125">
                  <c:v>16.720327083950686</c:v>
                </c:pt>
                <c:pt idx="126">
                  <c:v>17.038331694611099</c:v>
                </c:pt>
                <c:pt idx="127">
                  <c:v>16.839504332949566</c:v>
                </c:pt>
                <c:pt idx="128">
                  <c:v>17.594630374981637</c:v>
                </c:pt>
                <c:pt idx="129">
                  <c:v>17.753308620886781</c:v>
                </c:pt>
                <c:pt idx="130">
                  <c:v>18.587626636745298</c:v>
                </c:pt>
                <c:pt idx="131">
                  <c:v>18.50846962345252</c:v>
                </c:pt>
                <c:pt idx="132">
                  <c:v>18.90534619716167</c:v>
                </c:pt>
                <c:pt idx="133">
                  <c:v>18.945154931473091</c:v>
                </c:pt>
                <c:pt idx="134">
                  <c:v>19.143701059900341</c:v>
                </c:pt>
                <c:pt idx="135">
                  <c:v>19.263111296149354</c:v>
                </c:pt>
                <c:pt idx="136">
                  <c:v>20.176759025287772</c:v>
                </c:pt>
                <c:pt idx="137">
                  <c:v>20.613838089299854</c:v>
                </c:pt>
                <c:pt idx="138">
                  <c:v>20.852248424604767</c:v>
                </c:pt>
                <c:pt idx="139">
                  <c:v>21.36849687519944</c:v>
                </c:pt>
                <c:pt idx="140">
                  <c:v>21.686349346306734</c:v>
                </c:pt>
                <c:pt idx="141">
                  <c:v>21.646408246764619</c:v>
                </c:pt>
                <c:pt idx="142">
                  <c:v>22.123281479046998</c:v>
                </c:pt>
                <c:pt idx="143">
                  <c:v>22.32221756223559</c:v>
                </c:pt>
                <c:pt idx="144">
                  <c:v>22.680103850237622</c:v>
                </c:pt>
                <c:pt idx="145">
                  <c:v>23.355590527608889</c:v>
                </c:pt>
                <c:pt idx="146">
                  <c:v>24.149862308072915</c:v>
                </c:pt>
                <c:pt idx="147">
                  <c:v>24.626711730427139</c:v>
                </c:pt>
                <c:pt idx="148">
                  <c:v>25.341794935558486</c:v>
                </c:pt>
                <c:pt idx="149">
                  <c:v>25.897653702030336</c:v>
                </c:pt>
                <c:pt idx="150">
                  <c:v>26.375092696718994</c:v>
                </c:pt>
                <c:pt idx="151">
                  <c:v>26.692869606676332</c:v>
                </c:pt>
                <c:pt idx="152">
                  <c:v>27.646657769022781</c:v>
                </c:pt>
                <c:pt idx="153">
                  <c:v>27.766423868655941</c:v>
                </c:pt>
                <c:pt idx="154">
                  <c:v>28.600012911389012</c:v>
                </c:pt>
                <c:pt idx="155">
                  <c:v>29.39574317400729</c:v>
                </c:pt>
                <c:pt idx="156">
                  <c:v>30.11036286939359</c:v>
                </c:pt>
                <c:pt idx="157">
                  <c:v>30.746708705654846</c:v>
                </c:pt>
                <c:pt idx="158">
                  <c:v>30.786413980121914</c:v>
                </c:pt>
                <c:pt idx="159">
                  <c:v>30.985452334571676</c:v>
                </c:pt>
                <c:pt idx="160">
                  <c:v>31.859414786855684</c:v>
                </c:pt>
                <c:pt idx="161">
                  <c:v>32.614761656072602</c:v>
                </c:pt>
                <c:pt idx="162">
                  <c:v>32.734116291880717</c:v>
                </c:pt>
                <c:pt idx="163">
                  <c:v>33.568865668571412</c:v>
                </c:pt>
                <c:pt idx="164">
                  <c:v>34.80064127195228</c:v>
                </c:pt>
                <c:pt idx="165">
                  <c:v>35.476305073216594</c:v>
                </c:pt>
                <c:pt idx="166">
                  <c:v>35.913202983926602</c:v>
                </c:pt>
                <c:pt idx="167">
                  <c:v>35.714881758791421</c:v>
                </c:pt>
                <c:pt idx="168">
                  <c:v>36.550085393879634</c:v>
                </c:pt>
                <c:pt idx="169">
                  <c:v>37.027052700206511</c:v>
                </c:pt>
                <c:pt idx="170">
                  <c:v>37.742387298534346</c:v>
                </c:pt>
                <c:pt idx="171">
                  <c:v>38.378445417984629</c:v>
                </c:pt>
                <c:pt idx="172">
                  <c:v>38.855796566346655</c:v>
                </c:pt>
                <c:pt idx="173">
                  <c:v>39.332790094623391</c:v>
                </c:pt>
                <c:pt idx="174">
                  <c:v>39.969220331328899</c:v>
                </c:pt>
                <c:pt idx="175">
                  <c:v>40.445959685106914</c:v>
                </c:pt>
                <c:pt idx="176">
                  <c:v>40.803846650697956</c:v>
                </c:pt>
                <c:pt idx="177">
                  <c:v>40.963285511997235</c:v>
                </c:pt>
                <c:pt idx="178">
                  <c:v>41.678158284812127</c:v>
                </c:pt>
                <c:pt idx="179">
                  <c:v>42.314184020262019</c:v>
                </c:pt>
                <c:pt idx="180">
                  <c:v>42.871243993298421</c:v>
                </c:pt>
                <c:pt idx="181">
                  <c:v>43.348489003964168</c:v>
                </c:pt>
                <c:pt idx="182">
                  <c:v>44.024061756709479</c:v>
                </c:pt>
                <c:pt idx="183">
                  <c:v>44.024695992740398</c:v>
                </c:pt>
                <c:pt idx="184">
                  <c:v>44.501558124165108</c:v>
                </c:pt>
                <c:pt idx="185">
                  <c:v>44.780504961859911</c:v>
                </c:pt>
                <c:pt idx="186">
                  <c:v>45.376458683290757</c:v>
                </c:pt>
                <c:pt idx="187">
                  <c:v>45.615355694770187</c:v>
                </c:pt>
                <c:pt idx="188">
                  <c:v>45.735403218502775</c:v>
                </c:pt>
                <c:pt idx="189">
                  <c:v>46.926208289278549</c:v>
                </c:pt>
                <c:pt idx="190">
                  <c:v>47.006621445851884</c:v>
                </c:pt>
                <c:pt idx="191">
                  <c:v>47.9220107612337</c:v>
                </c:pt>
                <c:pt idx="192">
                  <c:v>48.875894934085323</c:v>
                </c:pt>
                <c:pt idx="193">
                  <c:v>49.154181488747007</c:v>
                </c:pt>
                <c:pt idx="194">
                  <c:v>49.869279129677572</c:v>
                </c:pt>
                <c:pt idx="195">
                  <c:v>50.347619180406845</c:v>
                </c:pt>
                <c:pt idx="196">
                  <c:v>50.744914202232557</c:v>
                </c:pt>
                <c:pt idx="197">
                  <c:v>50.149262130310724</c:v>
                </c:pt>
                <c:pt idx="198">
                  <c:v>50.506259304435837</c:v>
                </c:pt>
                <c:pt idx="199">
                  <c:v>50.98367714289197</c:v>
                </c:pt>
                <c:pt idx="200">
                  <c:v>51.779944025079352</c:v>
                </c:pt>
                <c:pt idx="201">
                  <c:v>52.336444482790021</c:v>
                </c:pt>
                <c:pt idx="202">
                  <c:v>53.211401537431179</c:v>
                </c:pt>
                <c:pt idx="203">
                  <c:v>53.369567521104287</c:v>
                </c:pt>
                <c:pt idx="204">
                  <c:v>54.165107964192195</c:v>
                </c:pt>
                <c:pt idx="205">
                  <c:v>54.007042320762061</c:v>
                </c:pt>
                <c:pt idx="206">
                  <c:v>54.365567366432074</c:v>
                </c:pt>
                <c:pt idx="207">
                  <c:v>54.921334073034551</c:v>
                </c:pt>
                <c:pt idx="208">
                  <c:v>55.358996070916369</c:v>
                </c:pt>
                <c:pt idx="209">
                  <c:v>55.757098131955097</c:v>
                </c:pt>
                <c:pt idx="210">
                  <c:v>56.590995719264669</c:v>
                </c:pt>
                <c:pt idx="211">
                  <c:v>56.35410864855708</c:v>
                </c:pt>
                <c:pt idx="212">
                  <c:v>56.949869644457749</c:v>
                </c:pt>
                <c:pt idx="213">
                  <c:v>57.38748873666632</c:v>
                </c:pt>
                <c:pt idx="214">
                  <c:v>58.10360955317983</c:v>
                </c:pt>
                <c:pt idx="215">
                  <c:v>58.064428149024231</c:v>
                </c:pt>
                <c:pt idx="216">
                  <c:v>58.222644432584822</c:v>
                </c:pt>
                <c:pt idx="217">
                  <c:v>58.898841340621722</c:v>
                </c:pt>
                <c:pt idx="218">
                  <c:v>59.058580881307797</c:v>
                </c:pt>
                <c:pt idx="219">
                  <c:v>60.012664930274916</c:v>
                </c:pt>
                <c:pt idx="220">
                  <c:v>60.170862458559426</c:v>
                </c:pt>
                <c:pt idx="221">
                  <c:v>60.967907619260743</c:v>
                </c:pt>
                <c:pt idx="222">
                  <c:v>61.285514165822981</c:v>
                </c:pt>
                <c:pt idx="223">
                  <c:v>62.081368598305623</c:v>
                </c:pt>
                <c:pt idx="224">
                  <c:v>62.399713382099264</c:v>
                </c:pt>
                <c:pt idx="225">
                  <c:v>62.598318196087099</c:v>
                </c:pt>
                <c:pt idx="226">
                  <c:v>62.559244677940889</c:v>
                </c:pt>
                <c:pt idx="227">
                  <c:v>62.798219171092981</c:v>
                </c:pt>
                <c:pt idx="228">
                  <c:v>63.394430159989817</c:v>
                </c:pt>
                <c:pt idx="229">
                  <c:v>63.91157215603554</c:v>
                </c:pt>
                <c:pt idx="230">
                  <c:v>64.668070247527538</c:v>
                </c:pt>
                <c:pt idx="231">
                  <c:v>65.225057026700071</c:v>
                </c:pt>
                <c:pt idx="232">
                  <c:v>65.62274020172265</c:v>
                </c:pt>
                <c:pt idx="233">
                  <c:v>65.862286636756181</c:v>
                </c:pt>
                <c:pt idx="234">
                  <c:v>66.457542665490152</c:v>
                </c:pt>
                <c:pt idx="235">
                  <c:v>67.054789278767473</c:v>
                </c:pt>
                <c:pt idx="236">
                  <c:v>67.373142291284935</c:v>
                </c:pt>
                <c:pt idx="237">
                  <c:v>67.891443922774968</c:v>
                </c:pt>
                <c:pt idx="238">
                  <c:v>68.329414226597763</c:v>
                </c:pt>
                <c:pt idx="239">
                  <c:v>68.727287082354422</c:v>
                </c:pt>
                <c:pt idx="240">
                  <c:v>69.085966321703367</c:v>
                </c:pt>
                <c:pt idx="241">
                  <c:v>69.642892138727703</c:v>
                </c:pt>
                <c:pt idx="242">
                  <c:v>70.078989923731314</c:v>
                </c:pt>
                <c:pt idx="243">
                  <c:v>70.198732913396853</c:v>
                </c:pt>
                <c:pt idx="244">
                  <c:v>70.915493626175973</c:v>
                </c:pt>
                <c:pt idx="245">
                  <c:v>71.073984347530256</c:v>
                </c:pt>
                <c:pt idx="246">
                  <c:v>71.353851481259909</c:v>
                </c:pt>
                <c:pt idx="247">
                  <c:v>72.308339089268259</c:v>
                </c:pt>
                <c:pt idx="248">
                  <c:v>72.468154252756619</c:v>
                </c:pt>
                <c:pt idx="249">
                  <c:v>73.06374207994601</c:v>
                </c:pt>
                <c:pt idx="250">
                  <c:v>73.222656505171742</c:v>
                </c:pt>
                <c:pt idx="251">
                  <c:v>74.056820631436011</c:v>
                </c:pt>
                <c:pt idx="252">
                  <c:v>74.575356178172939</c:v>
                </c:pt>
                <c:pt idx="253">
                  <c:v>74.576322092472168</c:v>
                </c:pt>
                <c:pt idx="254">
                  <c:v>74.696122054852339</c:v>
                </c:pt>
                <c:pt idx="255">
                  <c:v>75.451906286756881</c:v>
                </c:pt>
                <c:pt idx="256">
                  <c:v>75.65126857147537</c:v>
                </c:pt>
                <c:pt idx="257">
                  <c:v>76.327233633119832</c:v>
                </c:pt>
                <c:pt idx="258">
                  <c:v>76.646838623687628</c:v>
                </c:pt>
                <c:pt idx="259">
                  <c:v>77.282129140241508</c:v>
                </c:pt>
                <c:pt idx="260">
                  <c:v>77.760706775374132</c:v>
                </c:pt>
                <c:pt idx="261">
                  <c:v>78.119474899740965</c:v>
                </c:pt>
                <c:pt idx="262">
                  <c:v>78.87601339413574</c:v>
                </c:pt>
                <c:pt idx="263">
                  <c:v>79.392109278499689</c:v>
                </c:pt>
                <c:pt idx="264">
                  <c:v>79.275129672075252</c:v>
                </c:pt>
                <c:pt idx="265">
                  <c:v>80.069901342483732</c:v>
                </c:pt>
                <c:pt idx="266">
                  <c:v>80.467649067676973</c:v>
                </c:pt>
                <c:pt idx="267">
                  <c:v>80.907393087658534</c:v>
                </c:pt>
                <c:pt idx="268">
                  <c:v>81.583483218999234</c:v>
                </c:pt>
                <c:pt idx="269">
                  <c:v>82.020605120600891</c:v>
                </c:pt>
                <c:pt idx="270">
                  <c:v>82.457895533646507</c:v>
                </c:pt>
                <c:pt idx="271">
                  <c:v>82.776845070791154</c:v>
                </c:pt>
                <c:pt idx="272">
                  <c:v>83.492868817110136</c:v>
                </c:pt>
                <c:pt idx="273">
                  <c:v>83.652107007124528</c:v>
                </c:pt>
                <c:pt idx="274">
                  <c:v>84.408948034069482</c:v>
                </c:pt>
                <c:pt idx="275">
                  <c:v>84.409378839101919</c:v>
                </c:pt>
                <c:pt idx="276">
                  <c:v>85.244930918831429</c:v>
                </c:pt>
                <c:pt idx="277">
                  <c:v>85.881842689951853</c:v>
                </c:pt>
                <c:pt idx="278">
                  <c:v>85.961560161807</c:v>
                </c:pt>
                <c:pt idx="279">
                  <c:v>86.439989435419648</c:v>
                </c:pt>
                <c:pt idx="280">
                  <c:v>87.077644305462712</c:v>
                </c:pt>
                <c:pt idx="281">
                  <c:v>87.553971327685673</c:v>
                </c:pt>
                <c:pt idx="282">
                  <c:v>87.950941341154348</c:v>
                </c:pt>
                <c:pt idx="283">
                  <c:v>88.390393187666803</c:v>
                </c:pt>
                <c:pt idx="284">
                  <c:v>88.907549658928886</c:v>
                </c:pt>
                <c:pt idx="285">
                  <c:v>88.908910876724761</c:v>
                </c:pt>
                <c:pt idx="286">
                  <c:v>89.585967341268372</c:v>
                </c:pt>
                <c:pt idx="287">
                  <c:v>89.903798131464839</c:v>
                </c:pt>
                <c:pt idx="288">
                  <c:v>90.143778060202024</c:v>
                </c:pt>
                <c:pt idx="289">
                  <c:v>90.659578201516396</c:v>
                </c:pt>
                <c:pt idx="290">
                  <c:v>91.456108420546073</c:v>
                </c:pt>
                <c:pt idx="291">
                  <c:v>91.655234947717688</c:v>
                </c:pt>
                <c:pt idx="292">
                  <c:v>92.014286309692437</c:v>
                </c:pt>
                <c:pt idx="293">
                  <c:v>92.412112278703432</c:v>
                </c:pt>
                <c:pt idx="294">
                  <c:v>93.289060386613116</c:v>
                </c:pt>
                <c:pt idx="295">
                  <c:v>93.408940237965936</c:v>
                </c:pt>
                <c:pt idx="296">
                  <c:v>93.727013922206524</c:v>
                </c:pt>
                <c:pt idx="297">
                  <c:v>94.484939834001921</c:v>
                </c:pt>
                <c:pt idx="298">
                  <c:v>94.64309121030962</c:v>
                </c:pt>
                <c:pt idx="299">
                  <c:v>95.400637513343156</c:v>
                </c:pt>
                <c:pt idx="300">
                  <c:v>95.680724927118263</c:v>
                </c:pt>
                <c:pt idx="301">
                  <c:v>96.118264134656826</c:v>
                </c:pt>
                <c:pt idx="302">
                  <c:v>96.675078484970129</c:v>
                </c:pt>
                <c:pt idx="303">
                  <c:v>97.153857176108488</c:v>
                </c:pt>
                <c:pt idx="304">
                  <c:v>97.43276391794484</c:v>
                </c:pt>
                <c:pt idx="305">
                  <c:v>98.346062328495037</c:v>
                </c:pt>
                <c:pt idx="306">
                  <c:v>98.546026544899462</c:v>
                </c:pt>
                <c:pt idx="307">
                  <c:v>98.984466712383394</c:v>
                </c:pt>
                <c:pt idx="308">
                  <c:v>99.263777270875366</c:v>
                </c:pt>
                <c:pt idx="309">
                  <c:v>99.782137312400295</c:v>
                </c:pt>
                <c:pt idx="310">
                  <c:v>99.980811985035615</c:v>
                </c:pt>
                <c:pt idx="311">
                  <c:v>100.29865522186184</c:v>
                </c:pt>
                <c:pt idx="312">
                  <c:v>101.0549370279295</c:v>
                </c:pt>
                <c:pt idx="313">
                  <c:v>101.45481322047904</c:v>
                </c:pt>
                <c:pt idx="314">
                  <c:v>101.53613339870344</c:v>
                </c:pt>
                <c:pt idx="315">
                  <c:v>102.40986204566973</c:v>
                </c:pt>
                <c:pt idx="316">
                  <c:v>102.56924809211999</c:v>
                </c:pt>
                <c:pt idx="317">
                  <c:v>102.73031997020929</c:v>
                </c:pt>
                <c:pt idx="318">
                  <c:v>103.44680020177982</c:v>
                </c:pt>
                <c:pt idx="319">
                  <c:v>103.52777941589561</c:v>
                </c:pt>
                <c:pt idx="320">
                  <c:v>104.44219630731477</c:v>
                </c:pt>
                <c:pt idx="321">
                  <c:v>104.7615148184414</c:v>
                </c:pt>
                <c:pt idx="322">
                  <c:v>105.04125072560571</c:v>
                </c:pt>
                <c:pt idx="323">
                  <c:v>105.59820562765378</c:v>
                </c:pt>
                <c:pt idx="324">
                  <c:v>105.71825577803182</c:v>
                </c:pt>
                <c:pt idx="325">
                  <c:v>106.19637166929472</c:v>
                </c:pt>
                <c:pt idx="326">
                  <c:v>106.95486758794794</c:v>
                </c:pt>
                <c:pt idx="327">
                  <c:v>107.19280857381574</c:v>
                </c:pt>
                <c:pt idx="328">
                  <c:v>107.47361937452055</c:v>
                </c:pt>
                <c:pt idx="329">
                  <c:v>107.75120160951332</c:v>
                </c:pt>
                <c:pt idx="330">
                  <c:v>107.87094699539453</c:v>
                </c:pt>
                <c:pt idx="331">
                  <c:v>108.74571458859991</c:v>
                </c:pt>
                <c:pt idx="332">
                  <c:v>108.86756952531027</c:v>
                </c:pt>
                <c:pt idx="333">
                  <c:v>109.18642624286798</c:v>
                </c:pt>
                <c:pt idx="334">
                  <c:v>110.06189194919087</c:v>
                </c:pt>
                <c:pt idx="335">
                  <c:v>110.29886125559273</c:v>
                </c:pt>
                <c:pt idx="336">
                  <c:v>110.61865934463231</c:v>
                </c:pt>
                <c:pt idx="337">
                  <c:v>111.33490908723871</c:v>
                </c:pt>
                <c:pt idx="338">
                  <c:v>111.69482790859331</c:v>
                </c:pt>
                <c:pt idx="339">
                  <c:v>111.61519630066866</c:v>
                </c:pt>
                <c:pt idx="340">
                  <c:v>111.97602958018958</c:v>
                </c:pt>
                <c:pt idx="341">
                  <c:v>112.3313385183346</c:v>
                </c:pt>
                <c:pt idx="342">
                  <c:v>112.9297870184004</c:v>
                </c:pt>
                <c:pt idx="343">
                  <c:v>113.04997009587831</c:v>
                </c:pt>
                <c:pt idx="344">
                  <c:v>113.16915050681354</c:v>
                </c:pt>
                <c:pt idx="345">
                  <c:v>113.56870388850476</c:v>
                </c:pt>
                <c:pt idx="346">
                  <c:v>113.92649485727409</c:v>
                </c:pt>
                <c:pt idx="347">
                  <c:v>114.64447679284945</c:v>
                </c:pt>
                <c:pt idx="348">
                  <c:v>114.884480495622</c:v>
                </c:pt>
                <c:pt idx="349">
                  <c:v>115.40218933630381</c:v>
                </c:pt>
                <c:pt idx="350">
                  <c:v>115.52213327987974</c:v>
                </c:pt>
                <c:pt idx="351">
                  <c:v>116.15901568729707</c:v>
                </c:pt>
                <c:pt idx="352">
                  <c:v>116.3576226721564</c:v>
                </c:pt>
                <c:pt idx="353">
                  <c:v>116.83555462255423</c:v>
                </c:pt>
                <c:pt idx="354">
                  <c:v>117.39341054340981</c:v>
                </c:pt>
                <c:pt idx="355">
                  <c:v>117.31585807037396</c:v>
                </c:pt>
                <c:pt idx="356">
                  <c:v>117.91364835350248</c:v>
                </c:pt>
                <c:pt idx="357">
                  <c:v>118.11309428589826</c:v>
                </c:pt>
                <c:pt idx="358">
                  <c:v>118.90882199187097</c:v>
                </c:pt>
                <c:pt idx="359">
                  <c:v>119.30712221080753</c:v>
                </c:pt>
                <c:pt idx="360">
                  <c:v>119.50663497579404</c:v>
                </c:pt>
                <c:pt idx="361">
                  <c:v>120.02596666965974</c:v>
                </c:pt>
                <c:pt idx="362">
                  <c:v>120.22420618803852</c:v>
                </c:pt>
                <c:pt idx="363">
                  <c:v>120.42466703598475</c:v>
                </c:pt>
                <c:pt idx="364">
                  <c:v>121.0603071592088</c:v>
                </c:pt>
                <c:pt idx="365">
                  <c:v>121.30231818318917</c:v>
                </c:pt>
                <c:pt idx="366">
                  <c:v>121.38169301923818</c:v>
                </c:pt>
                <c:pt idx="367">
                  <c:v>122.37688983750856</c:v>
                </c:pt>
                <c:pt idx="368">
                  <c:v>122.17804142414374</c:v>
                </c:pt>
                <c:pt idx="369">
                  <c:v>122.65451829341094</c:v>
                </c:pt>
                <c:pt idx="370">
                  <c:v>123.05527006702704</c:v>
                </c:pt>
                <c:pt idx="371">
                  <c:v>123.37403573363495</c:v>
                </c:pt>
                <c:pt idx="372">
                  <c:v>123.97081183340397</c:v>
                </c:pt>
                <c:pt idx="373">
                  <c:v>124.44921701963239</c:v>
                </c:pt>
                <c:pt idx="374">
                  <c:v>124.68915101056791</c:v>
                </c:pt>
                <c:pt idx="375">
                  <c:v>125.12596447574279</c:v>
                </c:pt>
                <c:pt idx="376">
                  <c:v>125.76385879100792</c:v>
                </c:pt>
                <c:pt idx="377">
                  <c:v>126.00392858847253</c:v>
                </c:pt>
                <c:pt idx="378">
                  <c:v>125.96363372067053</c:v>
                </c:pt>
                <c:pt idx="379">
                  <c:v>126.44312665009606</c:v>
                </c:pt>
                <c:pt idx="380">
                  <c:v>127.27945104078282</c:v>
                </c:pt>
                <c:pt idx="381">
                  <c:v>127.36072734221899</c:v>
                </c:pt>
                <c:pt idx="382">
                  <c:v>127.32163723920351</c:v>
                </c:pt>
                <c:pt idx="383">
                  <c:v>127.87938653375558</c:v>
                </c:pt>
                <c:pt idx="384">
                  <c:v>128.11665863117807</c:v>
                </c:pt>
                <c:pt idx="385">
                  <c:v>128.87399708288962</c:v>
                </c:pt>
                <c:pt idx="386">
                  <c:v>129.0342356841135</c:v>
                </c:pt>
                <c:pt idx="387">
                  <c:v>129.4321861828374</c:v>
                </c:pt>
                <c:pt idx="388">
                  <c:v>129.55418521875478</c:v>
                </c:pt>
                <c:pt idx="389">
                  <c:v>130.35038136255685</c:v>
                </c:pt>
                <c:pt idx="390">
                  <c:v>130.78943570513422</c:v>
                </c:pt>
                <c:pt idx="391">
                  <c:v>131.70478615725244</c:v>
                </c:pt>
                <c:pt idx="392">
                  <c:v>131.50544546719604</c:v>
                </c:pt>
                <c:pt idx="393">
                  <c:v>131.90474542278091</c:v>
                </c:pt>
                <c:pt idx="394">
                  <c:v>132.06432905094366</c:v>
                </c:pt>
                <c:pt idx="395">
                  <c:v>132.65616211390227</c:v>
                </c:pt>
                <c:pt idx="396">
                  <c:v>132.86203981855425</c:v>
                </c:pt>
                <c:pt idx="397">
                  <c:v>133.10236140625014</c:v>
                </c:pt>
                <c:pt idx="398">
                  <c:v>133.62168006963731</c:v>
                </c:pt>
                <c:pt idx="399">
                  <c:v>133.14467633159978</c:v>
                </c:pt>
                <c:pt idx="400">
                  <c:v>134.01974910445864</c:v>
                </c:pt>
                <c:pt idx="401">
                  <c:v>134.45456141164712</c:v>
                </c:pt>
                <c:pt idx="402">
                  <c:v>134.9367453662295</c:v>
                </c:pt>
                <c:pt idx="403">
                  <c:v>135.2558845216009</c:v>
                </c:pt>
                <c:pt idx="404">
                  <c:v>136.1742513022038</c:v>
                </c:pt>
                <c:pt idx="405">
                  <c:v>136.1339393850769</c:v>
                </c:pt>
                <c:pt idx="406">
                  <c:v>136.49237836258709</c:v>
                </c:pt>
                <c:pt idx="407">
                  <c:v>136.77181409967915</c:v>
                </c:pt>
                <c:pt idx="408">
                  <c:v>137.52623561258676</c:v>
                </c:pt>
                <c:pt idx="409">
                  <c:v>137.13073755282534</c:v>
                </c:pt>
                <c:pt idx="410">
                  <c:v>137.76944271712637</c:v>
                </c:pt>
                <c:pt idx="411">
                  <c:v>138.08766958854139</c:v>
                </c:pt>
                <c:pt idx="412">
                  <c:v>138.48806763055717</c:v>
                </c:pt>
                <c:pt idx="413">
                  <c:v>139.40247186124989</c:v>
                </c:pt>
                <c:pt idx="414">
                  <c:v>139.0838030431359</c:v>
                </c:pt>
                <c:pt idx="415">
                  <c:v>139.96284248547582</c:v>
                </c:pt>
                <c:pt idx="416">
                  <c:v>140.20140596457858</c:v>
                </c:pt>
                <c:pt idx="417">
                  <c:v>140.75896811141118</c:v>
                </c:pt>
                <c:pt idx="418">
                  <c:v>140.47991935794019</c:v>
                </c:pt>
                <c:pt idx="419">
                  <c:v>141.35791706939392</c:v>
                </c:pt>
                <c:pt idx="420">
                  <c:v>141.95232873622436</c:v>
                </c:pt>
                <c:pt idx="421">
                  <c:v>142.1160230766327</c:v>
                </c:pt>
                <c:pt idx="422">
                  <c:v>142.63361017983232</c:v>
                </c:pt>
                <c:pt idx="423">
                  <c:v>143.07210484340106</c:v>
                </c:pt>
                <c:pt idx="424">
                  <c:v>143.43300590072596</c:v>
                </c:pt>
                <c:pt idx="425">
                  <c:v>143.55155367761989</c:v>
                </c:pt>
                <c:pt idx="426">
                  <c:v>144.26721059143802</c:v>
                </c:pt>
                <c:pt idx="427">
                  <c:v>144.58743624882854</c:v>
                </c:pt>
                <c:pt idx="428">
                  <c:v>145.02627206218105</c:v>
                </c:pt>
                <c:pt idx="429">
                  <c:v>145.10848657897773</c:v>
                </c:pt>
                <c:pt idx="430">
                  <c:v>146.02517673597887</c:v>
                </c:pt>
                <c:pt idx="431">
                  <c:v>145.90679404634506</c:v>
                </c:pt>
                <c:pt idx="432">
                  <c:v>146.38265540688184</c:v>
                </c:pt>
                <c:pt idx="433">
                  <c:v>146.70303907462002</c:v>
                </c:pt>
                <c:pt idx="434">
                  <c:v>147.18320377873258</c:v>
                </c:pt>
                <c:pt idx="435">
                  <c:v>147.65946978792934</c:v>
                </c:pt>
                <c:pt idx="436">
                  <c:v>147.85977711400864</c:v>
                </c:pt>
                <c:pt idx="437">
                  <c:v>148.69702905566916</c:v>
                </c:pt>
                <c:pt idx="438">
                  <c:v>148.38042142183028</c:v>
                </c:pt>
                <c:pt idx="439">
                  <c:v>149.01631638561989</c:v>
                </c:pt>
                <c:pt idx="440">
                  <c:v>149.65518698395996</c:v>
                </c:pt>
                <c:pt idx="441">
                  <c:v>149.89489970517468</c:v>
                </c:pt>
                <c:pt idx="442">
                  <c:v>150.09592565651113</c:v>
                </c:pt>
                <c:pt idx="443">
                  <c:v>150.33574858862127</c:v>
                </c:pt>
                <c:pt idx="444">
                  <c:v>150.69496642768547</c:v>
                </c:pt>
                <c:pt idx="445">
                  <c:v>151.29275004667227</c:v>
                </c:pt>
                <c:pt idx="446">
                  <c:v>151.57283877729543</c:v>
                </c:pt>
                <c:pt idx="447">
                  <c:v>152.09049487918284</c:v>
                </c:pt>
                <c:pt idx="448">
                  <c:v>152.45053257957997</c:v>
                </c:pt>
                <c:pt idx="449">
                  <c:v>152.68911460274953</c:v>
                </c:pt>
                <c:pt idx="450">
                  <c:v>152.9283756411447</c:v>
                </c:pt>
                <c:pt idx="451">
                  <c:v>153.68581470408833</c:v>
                </c:pt>
                <c:pt idx="452">
                  <c:v>153.56960912204931</c:v>
                </c:pt>
                <c:pt idx="453">
                  <c:v>154.52419187213442</c:v>
                </c:pt>
                <c:pt idx="454">
                  <c:v>154.08862647568077</c:v>
                </c:pt>
                <c:pt idx="455">
                  <c:v>154.9253972838556</c:v>
                </c:pt>
                <c:pt idx="456">
                  <c:v>155.48253409796118</c:v>
                </c:pt>
                <c:pt idx="457">
                  <c:v>155.52450566844209</c:v>
                </c:pt>
                <c:pt idx="458">
                  <c:v>155.68416355213836</c:v>
                </c:pt>
                <c:pt idx="459">
                  <c:v>156.63996435445074</c:v>
                </c:pt>
                <c:pt idx="460">
                  <c:v>156.92178114376071</c:v>
                </c:pt>
                <c:pt idx="461">
                  <c:v>157.12055643370772</c:v>
                </c:pt>
                <c:pt idx="462">
                  <c:v>157.39976539126576</c:v>
                </c:pt>
                <c:pt idx="463">
                  <c:v>157.99752336192617</c:v>
                </c:pt>
                <c:pt idx="464">
                  <c:v>158.03911080384432</c:v>
                </c:pt>
                <c:pt idx="465">
                  <c:v>158.67743034741287</c:v>
                </c:pt>
                <c:pt idx="466">
                  <c:v>158.95575740680317</c:v>
                </c:pt>
                <c:pt idx="467">
                  <c:v>159.23590775635225</c:v>
                </c:pt>
                <c:pt idx="468">
                  <c:v>159.47565221457708</c:v>
                </c:pt>
                <c:pt idx="469">
                  <c:v>159.95390290124709</c:v>
                </c:pt>
                <c:pt idx="470">
                  <c:v>160.11289656797229</c:v>
                </c:pt>
                <c:pt idx="471">
                  <c:v>160.75434308297093</c:v>
                </c:pt>
                <c:pt idx="472">
                  <c:v>161.11166081541211</c:v>
                </c:pt>
                <c:pt idx="473">
                  <c:v>161.390324416292</c:v>
                </c:pt>
                <c:pt idx="474">
                  <c:v>162.19090491539095</c:v>
                </c:pt>
                <c:pt idx="475">
                  <c:v>162.38926910222924</c:v>
                </c:pt>
                <c:pt idx="476">
                  <c:v>162.54791219924081</c:v>
                </c:pt>
                <c:pt idx="477">
                  <c:v>162.86623819912592</c:v>
                </c:pt>
                <c:pt idx="478">
                  <c:v>163.14753793868874</c:v>
                </c:pt>
                <c:pt idx="479">
                  <c:v>163.94617215744719</c:v>
                </c:pt>
                <c:pt idx="480">
                  <c:v>164.06721849649381</c:v>
                </c:pt>
                <c:pt idx="481">
                  <c:v>164.50526053824399</c:v>
                </c:pt>
                <c:pt idx="482">
                  <c:v>164.50493516813623</c:v>
                </c:pt>
                <c:pt idx="483">
                  <c:v>165.26569297726266</c:v>
                </c:pt>
                <c:pt idx="484">
                  <c:v>165.78418561285318</c:v>
                </c:pt>
                <c:pt idx="485">
                  <c:v>166.33974691672697</c:v>
                </c:pt>
                <c:pt idx="486">
                  <c:v>166.74004036969959</c:v>
                </c:pt>
                <c:pt idx="487">
                  <c:v>167.29886302092382</c:v>
                </c:pt>
                <c:pt idx="488">
                  <c:v>167.33804058810449</c:v>
                </c:pt>
                <c:pt idx="489">
                  <c:v>167.53917981410021</c:v>
                </c:pt>
                <c:pt idx="490">
                  <c:v>167.97830611971597</c:v>
                </c:pt>
                <c:pt idx="491">
                  <c:v>168.21933615375627</c:v>
                </c:pt>
                <c:pt idx="492">
                  <c:v>168.89673902026402</c:v>
                </c:pt>
                <c:pt idx="493">
                  <c:v>168.93740250717659</c:v>
                </c:pt>
                <c:pt idx="494">
                  <c:v>170.05168272044131</c:v>
                </c:pt>
                <c:pt idx="495">
                  <c:v>169.65464670879066</c:v>
                </c:pt>
                <c:pt idx="496">
                  <c:v>170.21493714122172</c:v>
                </c:pt>
                <c:pt idx="497">
                  <c:v>170.53497250689281</c:v>
                </c:pt>
                <c:pt idx="498">
                  <c:v>170.93378128034638</c:v>
                </c:pt>
                <c:pt idx="499">
                  <c:v>171.37569499782819</c:v>
                </c:pt>
                <c:pt idx="500">
                  <c:v>171.93092979941716</c:v>
                </c:pt>
                <c:pt idx="501">
                  <c:v>172.25190950773822</c:v>
                </c:pt>
                <c:pt idx="502">
                  <c:v>172.65206215761469</c:v>
                </c:pt>
                <c:pt idx="503">
                  <c:v>173.32754004513498</c:v>
                </c:pt>
                <c:pt idx="504">
                  <c:v>173.17175897788417</c:v>
                </c:pt>
                <c:pt idx="505">
                  <c:v>173.53005310208377</c:v>
                </c:pt>
                <c:pt idx="506">
                  <c:v>173.53455407451472</c:v>
                </c:pt>
                <c:pt idx="507">
                  <c:v>174.41051821646587</c:v>
                </c:pt>
                <c:pt idx="508">
                  <c:v>174.4126407799358</c:v>
                </c:pt>
                <c:pt idx="509">
                  <c:v>174.73015728332516</c:v>
                </c:pt>
                <c:pt idx="510">
                  <c:v>175.48989621768817</c:v>
                </c:pt>
                <c:pt idx="511">
                  <c:v>175.7689483808432</c:v>
                </c:pt>
                <c:pt idx="512">
                  <c:v>175.84761840004984</c:v>
                </c:pt>
                <c:pt idx="513">
                  <c:v>176.4490913404791</c:v>
                </c:pt>
                <c:pt idx="514">
                  <c:v>176.92782840662051</c:v>
                </c:pt>
                <c:pt idx="515">
                  <c:v>177.32760083121866</c:v>
                </c:pt>
                <c:pt idx="516">
                  <c:v>178.1667453482475</c:v>
                </c:pt>
                <c:pt idx="517">
                  <c:v>177.96658993405848</c:v>
                </c:pt>
                <c:pt idx="518">
                  <c:v>178.04860449922495</c:v>
                </c:pt>
                <c:pt idx="519">
                  <c:v>178.52462449336755</c:v>
                </c:pt>
                <c:pt idx="520">
                  <c:v>179.08543214759402</c:v>
                </c:pt>
                <c:pt idx="521">
                  <c:v>179.64415123285391</c:v>
                </c:pt>
                <c:pt idx="522">
                  <c:v>179.80281626430656</c:v>
                </c:pt>
                <c:pt idx="523">
                  <c:v>180.08209157244036</c:v>
                </c:pt>
                <c:pt idx="524">
                  <c:v>180.68291657450445</c:v>
                </c:pt>
                <c:pt idx="525">
                  <c:v>181.20131202587652</c:v>
                </c:pt>
                <c:pt idx="526">
                  <c:v>181.484228331439</c:v>
                </c:pt>
                <c:pt idx="527">
                  <c:v>181.56356134703123</c:v>
                </c:pt>
                <c:pt idx="528">
                  <c:v>181.72521175717449</c:v>
                </c:pt>
                <c:pt idx="529">
                  <c:v>182.40194034239963</c:v>
                </c:pt>
                <c:pt idx="530">
                  <c:v>182.9214319703253</c:v>
                </c:pt>
                <c:pt idx="531">
                  <c:v>183.40350599531928</c:v>
                </c:pt>
                <c:pt idx="532">
                  <c:v>183.32447943464663</c:v>
                </c:pt>
                <c:pt idx="533">
                  <c:v>184.48221590157581</c:v>
                </c:pt>
                <c:pt idx="534">
                  <c:v>184.36344783223294</c:v>
                </c:pt>
                <c:pt idx="535">
                  <c:v>184.68214577131704</c:v>
                </c:pt>
                <c:pt idx="536">
                  <c:v>185.36191669838362</c:v>
                </c:pt>
                <c:pt idx="537">
                  <c:v>185.36197310893499</c:v>
                </c:pt>
                <c:pt idx="538">
                  <c:v>185.84314159046497</c:v>
                </c:pt>
                <c:pt idx="539">
                  <c:v>186.16206281187519</c:v>
                </c:pt>
                <c:pt idx="540">
                  <c:v>186.60065728518086</c:v>
                </c:pt>
                <c:pt idx="541">
                  <c:v>186.96179874406477</c:v>
                </c:pt>
                <c:pt idx="542">
                  <c:v>187.12376977290944</c:v>
                </c:pt>
                <c:pt idx="543">
                  <c:v>187.4825052748298</c:v>
                </c:pt>
                <c:pt idx="544">
                  <c:v>187.96443515871437</c:v>
                </c:pt>
                <c:pt idx="545">
                  <c:v>188.08254190271873</c:v>
                </c:pt>
                <c:pt idx="546">
                  <c:v>188.56361633514186</c:v>
                </c:pt>
                <c:pt idx="547">
                  <c:v>189.0827896401463</c:v>
                </c:pt>
                <c:pt idx="548">
                  <c:v>189.44437446003647</c:v>
                </c:pt>
                <c:pt idx="549">
                  <c:v>189.4844569780218</c:v>
                </c:pt>
                <c:pt idx="550">
                  <c:v>189.8450441547588</c:v>
                </c:pt>
                <c:pt idx="551">
                  <c:v>190.40567108061339</c:v>
                </c:pt>
                <c:pt idx="552">
                  <c:v>190.88578536225631</c:v>
                </c:pt>
                <c:pt idx="553">
                  <c:v>191.32597369975741</c:v>
                </c:pt>
                <c:pt idx="554">
                  <c:v>191.32787939351587</c:v>
                </c:pt>
                <c:pt idx="555">
                  <c:v>192.16553447119938</c:v>
                </c:pt>
                <c:pt idx="556">
                  <c:v>192.36597332637422</c:v>
                </c:pt>
                <c:pt idx="557">
                  <c:v>192.80667526228095</c:v>
                </c:pt>
                <c:pt idx="558">
                  <c:v>193.1278790369889</c:v>
                </c:pt>
                <c:pt idx="559">
                  <c:v>193.40807279304485</c:v>
                </c:pt>
                <c:pt idx="560">
                  <c:v>193.569853116264</c:v>
                </c:pt>
                <c:pt idx="561">
                  <c:v>194.12966120822324</c:v>
                </c:pt>
                <c:pt idx="562">
                  <c:v>194.48987643460316</c:v>
                </c:pt>
                <c:pt idx="563">
                  <c:v>194.8515496048021</c:v>
                </c:pt>
                <c:pt idx="564">
                  <c:v>195.17152534414296</c:v>
                </c:pt>
                <c:pt idx="565">
                  <c:v>195.57216497881328</c:v>
                </c:pt>
                <c:pt idx="566">
                  <c:v>195.93301853723599</c:v>
                </c:pt>
                <c:pt idx="567">
                  <c:v>196.37441214191739</c:v>
                </c:pt>
                <c:pt idx="568">
                  <c:v>196.17796360853276</c:v>
                </c:pt>
                <c:pt idx="569">
                  <c:v>196.62056997885554</c:v>
                </c:pt>
                <c:pt idx="570">
                  <c:v>197.17743800223371</c:v>
                </c:pt>
                <c:pt idx="571">
                  <c:v>197.61909754052863</c:v>
                </c:pt>
                <c:pt idx="572">
                  <c:v>197.70005988764501</c:v>
                </c:pt>
                <c:pt idx="573">
                  <c:v>198.22371588635909</c:v>
                </c:pt>
                <c:pt idx="574">
                  <c:v>198.74172614618573</c:v>
                </c:pt>
                <c:pt idx="575">
                  <c:v>198.94484713509058</c:v>
                </c:pt>
                <c:pt idx="576">
                  <c:v>199.02668470266121</c:v>
                </c:pt>
                <c:pt idx="577">
                  <c:v>199.8290794296386</c:v>
                </c:pt>
                <c:pt idx="578">
                  <c:v>199.83043128576045</c:v>
                </c:pt>
                <c:pt idx="579">
                  <c:v>199.9941999418279</c:v>
                </c:pt>
                <c:pt idx="580">
                  <c:v>200.59389668076628</c:v>
                </c:pt>
                <c:pt idx="581">
                  <c:v>200.83651407086259</c:v>
                </c:pt>
                <c:pt idx="582">
                  <c:v>201.23644080310581</c:v>
                </c:pt>
                <c:pt idx="583">
                  <c:v>201.63923911689977</c:v>
                </c:pt>
                <c:pt idx="584">
                  <c:v>202.11836030984747</c:v>
                </c:pt>
                <c:pt idx="585">
                  <c:v>202.28050068623352</c:v>
                </c:pt>
                <c:pt idx="586">
                  <c:v>202.68520078247761</c:v>
                </c:pt>
                <c:pt idx="587">
                  <c:v>202.92537383972243</c:v>
                </c:pt>
                <c:pt idx="588">
                  <c:v>203.01021491098709</c:v>
                </c:pt>
                <c:pt idx="589">
                  <c:v>203.45303704045816</c:v>
                </c:pt>
                <c:pt idx="590">
                  <c:v>204.05474276994033</c:v>
                </c:pt>
                <c:pt idx="591">
                  <c:v>204.17882100403779</c:v>
                </c:pt>
                <c:pt idx="592">
                  <c:v>204.54112892755847</c:v>
                </c:pt>
                <c:pt idx="593">
                  <c:v>204.90327824414388</c:v>
                </c:pt>
                <c:pt idx="594">
                  <c:v>205.18404115705758</c:v>
                </c:pt>
                <c:pt idx="595">
                  <c:v>205.34933600388891</c:v>
                </c:pt>
                <c:pt idx="596">
                  <c:v>205.47203283230195</c:v>
                </c:pt>
                <c:pt idx="597">
                  <c:v>205.83872679658717</c:v>
                </c:pt>
                <c:pt idx="598">
                  <c:v>206.27952944252525</c:v>
                </c:pt>
                <c:pt idx="599">
                  <c:v>206.64410545819661</c:v>
                </c:pt>
                <c:pt idx="600">
                  <c:v>207.08609881043668</c:v>
                </c:pt>
                <c:pt idx="601">
                  <c:v>207.2917945769218</c:v>
                </c:pt>
                <c:pt idx="602">
                  <c:v>207.37558686914392</c:v>
                </c:pt>
                <c:pt idx="603">
                  <c:v>207.7390753976924</c:v>
                </c:pt>
                <c:pt idx="604">
                  <c:v>207.82551641180854</c:v>
                </c:pt>
                <c:pt idx="605">
                  <c:v>208.42830809813964</c:v>
                </c:pt>
                <c:pt idx="606">
                  <c:v>208.75029848550858</c:v>
                </c:pt>
                <c:pt idx="607">
                  <c:v>209.15446657662076</c:v>
                </c:pt>
                <c:pt idx="608">
                  <c:v>209.08314116303453</c:v>
                </c:pt>
                <c:pt idx="609">
                  <c:v>209.72557648901255</c:v>
                </c:pt>
                <c:pt idx="610">
                  <c:v>209.97085625011388</c:v>
                </c:pt>
                <c:pt idx="611">
                  <c:v>210.33666629682597</c:v>
                </c:pt>
                <c:pt idx="612">
                  <c:v>210.29720259625802</c:v>
                </c:pt>
                <c:pt idx="613">
                  <c:v>210.74315984572397</c:v>
                </c:pt>
                <c:pt idx="614">
                  <c:v>211.02987038210603</c:v>
                </c:pt>
                <c:pt idx="615">
                  <c:v>210.95828753451678</c:v>
                </c:pt>
                <c:pt idx="616">
                  <c:v>211.23984900333281</c:v>
                </c:pt>
                <c:pt idx="617">
                  <c:v>211.84661457723897</c:v>
                </c:pt>
                <c:pt idx="618">
                  <c:v>211.77272344245236</c:v>
                </c:pt>
                <c:pt idx="619">
                  <c:v>212.25782143320288</c:v>
                </c:pt>
                <c:pt idx="620">
                  <c:v>212.53779799834479</c:v>
                </c:pt>
                <c:pt idx="621">
                  <c:v>212.86312350256807</c:v>
                </c:pt>
                <c:pt idx="622">
                  <c:v>212.95054070313066</c:v>
                </c:pt>
                <c:pt idx="623">
                  <c:v>212.99752658528911</c:v>
                </c:pt>
                <c:pt idx="624">
                  <c:v>213.4417508586848</c:v>
                </c:pt>
                <c:pt idx="625">
                  <c:v>213.92702353629625</c:v>
                </c:pt>
                <c:pt idx="626">
                  <c:v>214.01512675537558</c:v>
                </c:pt>
                <c:pt idx="627">
                  <c:v>214.42092641819357</c:v>
                </c:pt>
                <c:pt idx="628">
                  <c:v>214.18834970467324</c:v>
                </c:pt>
                <c:pt idx="629">
                  <c:v>214.27322820832021</c:v>
                </c:pt>
                <c:pt idx="630">
                  <c:v>215.31883256097575</c:v>
                </c:pt>
                <c:pt idx="631">
                  <c:v>215.32512581363264</c:v>
                </c:pt>
                <c:pt idx="632">
                  <c:v>215.81154611044826</c:v>
                </c:pt>
                <c:pt idx="633">
                  <c:v>215.85893282586537</c:v>
                </c:pt>
                <c:pt idx="634">
                  <c:v>216.2655532445815</c:v>
                </c:pt>
                <c:pt idx="635">
                  <c:v>216.63320349943092</c:v>
                </c:pt>
                <c:pt idx="636">
                  <c:v>216.6792735996149</c:v>
                </c:pt>
                <c:pt idx="637">
                  <c:v>216.88543230125359</c:v>
                </c:pt>
                <c:pt idx="638">
                  <c:v>217.25281171061829</c:v>
                </c:pt>
                <c:pt idx="639">
                  <c:v>217.34493003165846</c:v>
                </c:pt>
                <c:pt idx="640">
                  <c:v>218.02906752012441</c:v>
                </c:pt>
                <c:pt idx="641">
                  <c:v>217.55840910772127</c:v>
                </c:pt>
                <c:pt idx="642">
                  <c:v>218.04634167773449</c:v>
                </c:pt>
                <c:pt idx="643">
                  <c:v>218.4130513188737</c:v>
                </c:pt>
                <c:pt idx="644">
                  <c:v>218.53948249122865</c:v>
                </c:pt>
                <c:pt idx="645">
                  <c:v>218.90693435674279</c:v>
                </c:pt>
                <c:pt idx="646">
                  <c:v>219.23448958768617</c:v>
                </c:pt>
                <c:pt idx="647">
                  <c:v>219.44232943268582</c:v>
                </c:pt>
                <c:pt idx="648">
                  <c:v>219.01388581593221</c:v>
                </c:pt>
                <c:pt idx="649">
                  <c:v>219.61863836293807</c:v>
                </c:pt>
                <c:pt idx="650">
                  <c:v>219.79109135694318</c:v>
                </c:pt>
                <c:pt idx="651">
                  <c:v>220.11883300392856</c:v>
                </c:pt>
                <c:pt idx="652">
                  <c:v>220.32585550618688</c:v>
                </c:pt>
                <c:pt idx="653">
                  <c:v>220.17688028115478</c:v>
                </c:pt>
                <c:pt idx="654">
                  <c:v>221.02505066078555</c:v>
                </c:pt>
                <c:pt idx="655">
                  <c:v>220.87441362289894</c:v>
                </c:pt>
                <c:pt idx="656">
                  <c:v>221.36299655498885</c:v>
                </c:pt>
                <c:pt idx="657">
                  <c:v>221.13481624364775</c:v>
                </c:pt>
                <c:pt idx="658">
                  <c:v>221.26293457257407</c:v>
                </c:pt>
                <c:pt idx="659">
                  <c:v>221.7114483419208</c:v>
                </c:pt>
                <c:pt idx="660">
                  <c:v>221.76277817583306</c:v>
                </c:pt>
                <c:pt idx="661">
                  <c:v>222.01334286906638</c:v>
                </c:pt>
                <c:pt idx="662">
                  <c:v>222.29987112662158</c:v>
                </c:pt>
                <c:pt idx="663">
                  <c:v>222.39180178574409</c:v>
                </c:pt>
                <c:pt idx="664">
                  <c:v>222.75966543926339</c:v>
                </c:pt>
                <c:pt idx="665">
                  <c:v>222.48805911656132</c:v>
                </c:pt>
                <c:pt idx="666">
                  <c:v>222.65563261119252</c:v>
                </c:pt>
                <c:pt idx="667">
                  <c:v>223.02826112496652</c:v>
                </c:pt>
                <c:pt idx="668">
                  <c:v>222.99834215091468</c:v>
                </c:pt>
                <c:pt idx="669">
                  <c:v>223.04564103512803</c:v>
                </c:pt>
                <c:pt idx="670">
                  <c:v>223.73412099270118</c:v>
                </c:pt>
                <c:pt idx="671">
                  <c:v>223.5824169796563</c:v>
                </c:pt>
                <c:pt idx="672">
                  <c:v>223.99870225696591</c:v>
                </c:pt>
                <c:pt idx="673">
                  <c:v>224.56923034280894</c:v>
                </c:pt>
                <c:pt idx="674">
                  <c:v>224.4205060547616</c:v>
                </c:pt>
                <c:pt idx="675">
                  <c:v>224.70977059209437</c:v>
                </c:pt>
                <c:pt idx="676">
                  <c:v>224.79587594807776</c:v>
                </c:pt>
                <c:pt idx="677">
                  <c:v>225.09117848134076</c:v>
                </c:pt>
                <c:pt idx="678">
                  <c:v>224.97848078264164</c:v>
                </c:pt>
                <c:pt idx="679">
                  <c:v>225.5091304780251</c:v>
                </c:pt>
                <c:pt idx="680">
                  <c:v>225.55930881380007</c:v>
                </c:pt>
                <c:pt idx="681">
                  <c:v>225.5318025808732</c:v>
                </c:pt>
                <c:pt idx="682">
                  <c:v>225.70316345776277</c:v>
                </c:pt>
                <c:pt idx="683">
                  <c:v>226.11729689535193</c:v>
                </c:pt>
                <c:pt idx="684">
                  <c:v>226.4502190833438</c:v>
                </c:pt>
                <c:pt idx="685">
                  <c:v>226.66165860509301</c:v>
                </c:pt>
                <c:pt idx="686">
                  <c:v>226.75281738186715</c:v>
                </c:pt>
                <c:pt idx="687">
                  <c:v>226.8033084169405</c:v>
                </c:pt>
                <c:pt idx="688">
                  <c:v>226.97567466341982</c:v>
                </c:pt>
                <c:pt idx="689">
                  <c:v>227.22879866176905</c:v>
                </c:pt>
                <c:pt idx="690">
                  <c:v>227.3211184436542</c:v>
                </c:pt>
                <c:pt idx="691">
                  <c:v>227.25558899765323</c:v>
                </c:pt>
                <c:pt idx="692">
                  <c:v>226.54662960460777</c:v>
                </c:pt>
                <c:pt idx="693">
                  <c:v>227.63719376416844</c:v>
                </c:pt>
                <c:pt idx="694">
                  <c:v>227.93155993231906</c:v>
                </c:pt>
                <c:pt idx="695">
                  <c:v>227.74349701878032</c:v>
                </c:pt>
                <c:pt idx="696">
                  <c:v>228.03736552902757</c:v>
                </c:pt>
                <c:pt idx="697">
                  <c:v>227.16758320538329</c:v>
                </c:pt>
                <c:pt idx="698">
                  <c:v>228.26366262616585</c:v>
                </c:pt>
                <c:pt idx="699">
                  <c:v>228.59600843289692</c:v>
                </c:pt>
                <c:pt idx="700">
                  <c:v>228.29085506275774</c:v>
                </c:pt>
                <c:pt idx="701">
                  <c:v>228.78434280903531</c:v>
                </c:pt>
                <c:pt idx="702">
                  <c:v>228.59497630307891</c:v>
                </c:pt>
                <c:pt idx="703">
                  <c:v>228.84812468498282</c:v>
                </c:pt>
                <c:pt idx="704">
                  <c:v>229.02073971954653</c:v>
                </c:pt>
                <c:pt idx="705">
                  <c:v>229.43425112703716</c:v>
                </c:pt>
                <c:pt idx="706">
                  <c:v>229.40700771092958</c:v>
                </c:pt>
                <c:pt idx="707">
                  <c:v>229.18516379839014</c:v>
                </c:pt>
                <c:pt idx="708">
                  <c:v>229.40005676658402</c:v>
                </c:pt>
                <c:pt idx="709">
                  <c:v>229.89176553214631</c:v>
                </c:pt>
                <c:pt idx="710">
                  <c:v>229.70434602237086</c:v>
                </c:pt>
                <c:pt idx="711">
                  <c:v>230.11798439846643</c:v>
                </c:pt>
                <c:pt idx="712">
                  <c:v>229.69167509623696</c:v>
                </c:pt>
                <c:pt idx="713">
                  <c:v>230.14441996407115</c:v>
                </c:pt>
                <c:pt idx="714">
                  <c:v>230.03574172183022</c:v>
                </c:pt>
                <c:pt idx="715">
                  <c:v>230.45101842150527</c:v>
                </c:pt>
                <c:pt idx="716">
                  <c:v>230.46352924786129</c:v>
                </c:pt>
                <c:pt idx="717">
                  <c:v>230.35625528996866</c:v>
                </c:pt>
                <c:pt idx="718">
                  <c:v>230.84968931200086</c:v>
                </c:pt>
                <c:pt idx="719">
                  <c:v>230.78463439837176</c:v>
                </c:pt>
                <c:pt idx="720">
                  <c:v>230.71776768466225</c:v>
                </c:pt>
                <c:pt idx="721">
                  <c:v>230.69410658975141</c:v>
                </c:pt>
                <c:pt idx="722">
                  <c:v>231.26669234214097</c:v>
                </c:pt>
                <c:pt idx="723">
                  <c:v>231.00195281987806</c:v>
                </c:pt>
                <c:pt idx="724">
                  <c:v>231.25655483690196</c:v>
                </c:pt>
                <c:pt idx="725">
                  <c:v>231.75062422608784</c:v>
                </c:pt>
                <c:pt idx="726">
                  <c:v>231.60478437647478</c:v>
                </c:pt>
                <c:pt idx="727">
                  <c:v>231.41662277736665</c:v>
                </c:pt>
                <c:pt idx="728">
                  <c:v>231.51398812261027</c:v>
                </c:pt>
                <c:pt idx="729">
                  <c:v>231.97004132836219</c:v>
                </c:pt>
                <c:pt idx="730">
                  <c:v>232.10673210011811</c:v>
                </c:pt>
                <c:pt idx="731">
                  <c:v>231.99657340583778</c:v>
                </c:pt>
                <c:pt idx="732">
                  <c:v>232.05190072603133</c:v>
                </c:pt>
                <c:pt idx="733">
                  <c:v>232.06671146871093</c:v>
                </c:pt>
                <c:pt idx="734">
                  <c:v>232.32283394347755</c:v>
                </c:pt>
                <c:pt idx="735">
                  <c:v>232.61754946863473</c:v>
                </c:pt>
                <c:pt idx="736">
                  <c:v>232.42972032905382</c:v>
                </c:pt>
                <c:pt idx="737">
                  <c:v>232.84965832032265</c:v>
                </c:pt>
                <c:pt idx="738">
                  <c:v>232.86697645320137</c:v>
                </c:pt>
                <c:pt idx="739">
                  <c:v>232.6773819741168</c:v>
                </c:pt>
                <c:pt idx="740">
                  <c:v>232.8976041880658</c:v>
                </c:pt>
                <c:pt idx="741">
                  <c:v>232.90769614544544</c:v>
                </c:pt>
                <c:pt idx="742">
                  <c:v>233.32751712194627</c:v>
                </c:pt>
                <c:pt idx="743">
                  <c:v>232.98518598121171</c:v>
                </c:pt>
                <c:pt idx="744">
                  <c:v>233.40156922544764</c:v>
                </c:pt>
                <c:pt idx="745">
                  <c:v>233.33502513238324</c:v>
                </c:pt>
                <c:pt idx="746">
                  <c:v>233.14889218204348</c:v>
                </c:pt>
                <c:pt idx="747">
                  <c:v>233.24665789201694</c:v>
                </c:pt>
                <c:pt idx="748">
                  <c:v>233.50311738829251</c:v>
                </c:pt>
                <c:pt idx="749">
                  <c:v>233.63889981064438</c:v>
                </c:pt>
                <c:pt idx="750">
                  <c:v>233.6544646111729</c:v>
                </c:pt>
                <c:pt idx="751">
                  <c:v>233.38735972144718</c:v>
                </c:pt>
                <c:pt idx="752">
                  <c:v>234.08685488110473</c:v>
                </c:pt>
                <c:pt idx="753">
                  <c:v>233.90429708512596</c:v>
                </c:pt>
                <c:pt idx="754">
                  <c:v>233.99966152058809</c:v>
                </c:pt>
                <c:pt idx="755">
                  <c:v>233.85181729395475</c:v>
                </c:pt>
                <c:pt idx="756">
                  <c:v>234.54980963548675</c:v>
                </c:pt>
                <c:pt idx="757">
                  <c:v>234.48631789555009</c:v>
                </c:pt>
                <c:pt idx="758">
                  <c:v>234.06070802194895</c:v>
                </c:pt>
                <c:pt idx="759">
                  <c:v>234.67636902038015</c:v>
                </c:pt>
                <c:pt idx="760">
                  <c:v>234.69346136349415</c:v>
                </c:pt>
                <c:pt idx="761">
                  <c:v>234.50713953717886</c:v>
                </c:pt>
                <c:pt idx="762">
                  <c:v>234.48036210308402</c:v>
                </c:pt>
                <c:pt idx="763">
                  <c:v>234.93975193470243</c:v>
                </c:pt>
                <c:pt idx="764">
                  <c:v>234.79451257780499</c:v>
                </c:pt>
                <c:pt idx="765">
                  <c:v>234.7316769151991</c:v>
                </c:pt>
                <c:pt idx="766">
                  <c:v>234.94943143508331</c:v>
                </c:pt>
                <c:pt idx="767">
                  <c:v>235.1670424696913</c:v>
                </c:pt>
                <c:pt idx="768">
                  <c:v>234.94073556657486</c:v>
                </c:pt>
                <c:pt idx="769">
                  <c:v>235.55886316303668</c:v>
                </c:pt>
                <c:pt idx="770">
                  <c:v>235.25454100315997</c:v>
                </c:pt>
                <c:pt idx="771">
                  <c:v>235.43795716711861</c:v>
                </c:pt>
                <c:pt idx="772">
                  <c:v>235.4492552766572</c:v>
                </c:pt>
                <c:pt idx="773">
                  <c:v>235.42703049882513</c:v>
                </c:pt>
                <c:pt idx="774">
                  <c:v>235.48534884815294</c:v>
                </c:pt>
                <c:pt idx="775">
                  <c:v>235.66352631119625</c:v>
                </c:pt>
                <c:pt idx="776">
                  <c:v>235.80015452070373</c:v>
                </c:pt>
                <c:pt idx="777">
                  <c:v>235.97691842233951</c:v>
                </c:pt>
                <c:pt idx="778">
                  <c:v>235.63114192368775</c:v>
                </c:pt>
                <c:pt idx="779">
                  <c:v>235.9298140318719</c:v>
                </c:pt>
                <c:pt idx="780">
                  <c:v>236.10713241026036</c:v>
                </c:pt>
                <c:pt idx="781">
                  <c:v>236.40427481720849</c:v>
                </c:pt>
                <c:pt idx="782">
                  <c:v>235.98079580503625</c:v>
                </c:pt>
                <c:pt idx="783">
                  <c:v>236.3948619223292</c:v>
                </c:pt>
                <c:pt idx="784">
                  <c:v>236.4524511586956</c:v>
                </c:pt>
                <c:pt idx="785">
                  <c:v>236.46873550401281</c:v>
                </c:pt>
                <c:pt idx="786">
                  <c:v>236.56900551250692</c:v>
                </c:pt>
                <c:pt idx="787">
                  <c:v>236.5418421920256</c:v>
                </c:pt>
                <c:pt idx="788">
                  <c:v>236.80320090944832</c:v>
                </c:pt>
                <c:pt idx="789">
                  <c:v>236.73977882859216</c:v>
                </c:pt>
                <c:pt idx="790">
                  <c:v>236.87604783433545</c:v>
                </c:pt>
                <c:pt idx="791">
                  <c:v>236.61101304771412</c:v>
                </c:pt>
                <c:pt idx="792">
                  <c:v>237.11256724450197</c:v>
                </c:pt>
                <c:pt idx="793">
                  <c:v>236.96548238780642</c:v>
                </c:pt>
                <c:pt idx="794">
                  <c:v>236.86164492623439</c:v>
                </c:pt>
                <c:pt idx="795">
                  <c:v>237.08406892218733</c:v>
                </c:pt>
                <c:pt idx="796">
                  <c:v>237.17843676454081</c:v>
                </c:pt>
                <c:pt idx="797">
                  <c:v>237.07411600122214</c:v>
                </c:pt>
                <c:pt idx="798">
                  <c:v>236.92823796099182</c:v>
                </c:pt>
                <c:pt idx="799">
                  <c:v>237.47102380655267</c:v>
                </c:pt>
                <c:pt idx="800">
                  <c:v>237.24375353882073</c:v>
                </c:pt>
                <c:pt idx="801">
                  <c:v>237.42117439014737</c:v>
                </c:pt>
                <c:pt idx="802">
                  <c:v>237.67875807481738</c:v>
                </c:pt>
                <c:pt idx="803">
                  <c:v>237.57720150208064</c:v>
                </c:pt>
                <c:pt idx="804">
                  <c:v>237.4745769538402</c:v>
                </c:pt>
                <c:pt idx="805">
                  <c:v>237.49074779355826</c:v>
                </c:pt>
                <c:pt idx="806">
                  <c:v>238.07297829903615</c:v>
                </c:pt>
                <c:pt idx="807">
                  <c:v>238.045786697664</c:v>
                </c:pt>
                <c:pt idx="808">
                  <c:v>238.02416571938076</c:v>
                </c:pt>
                <c:pt idx="809">
                  <c:v>238.00098791091673</c:v>
                </c:pt>
                <c:pt idx="810">
                  <c:v>238.01692059257761</c:v>
                </c:pt>
                <c:pt idx="811">
                  <c:v>237.79314808425119</c:v>
                </c:pt>
                <c:pt idx="812">
                  <c:v>238.25502487885643</c:v>
                </c:pt>
                <c:pt idx="813">
                  <c:v>238.51407486761951</c:v>
                </c:pt>
                <c:pt idx="814">
                  <c:v>238.4528772209658</c:v>
                </c:pt>
                <c:pt idx="815">
                  <c:v>238.26536203992615</c:v>
                </c:pt>
                <c:pt idx="816">
                  <c:v>238.60543411906463</c:v>
                </c:pt>
                <c:pt idx="817">
                  <c:v>238.17715244551633</c:v>
                </c:pt>
                <c:pt idx="818">
                  <c:v>238.43894839829716</c:v>
                </c:pt>
                <c:pt idx="819">
                  <c:v>238.57914613492832</c:v>
                </c:pt>
                <c:pt idx="820">
                  <c:v>238.67683813845434</c:v>
                </c:pt>
                <c:pt idx="821">
                  <c:v>238.6157227346711</c:v>
                </c:pt>
                <c:pt idx="822">
                  <c:v>238.91186081491844</c:v>
                </c:pt>
                <c:pt idx="823">
                  <c:v>238.64601178813015</c:v>
                </c:pt>
                <c:pt idx="824">
                  <c:v>238.98810121495464</c:v>
                </c:pt>
                <c:pt idx="825">
                  <c:v>238.96424401840287</c:v>
                </c:pt>
                <c:pt idx="826">
                  <c:v>238.94099076224242</c:v>
                </c:pt>
                <c:pt idx="827">
                  <c:v>239.24537315039265</c:v>
                </c:pt>
                <c:pt idx="828">
                  <c:v>239.21843348937247</c:v>
                </c:pt>
                <c:pt idx="829">
                  <c:v>239.60029122658514</c:v>
                </c:pt>
                <c:pt idx="830">
                  <c:v>239.6580343602642</c:v>
                </c:pt>
                <c:pt idx="831">
                  <c:v>239.43058751833104</c:v>
                </c:pt>
                <c:pt idx="832">
                  <c:v>239.65511697186875</c:v>
                </c:pt>
                <c:pt idx="833">
                  <c:v>239.54759612054778</c:v>
                </c:pt>
                <c:pt idx="834">
                  <c:v>239.72692867352467</c:v>
                </c:pt>
                <c:pt idx="835">
                  <c:v>239.38160657866996</c:v>
                </c:pt>
                <c:pt idx="836">
                  <c:v>240.04863003201166</c:v>
                </c:pt>
                <c:pt idx="837">
                  <c:v>240.02301378664032</c:v>
                </c:pt>
                <c:pt idx="838">
                  <c:v>239.87792916266338</c:v>
                </c:pt>
                <c:pt idx="839">
                  <c:v>239.85510035822827</c:v>
                </c:pt>
                <c:pt idx="840">
                  <c:v>239.87185960784831</c:v>
                </c:pt>
                <c:pt idx="841">
                  <c:v>239.92927604833051</c:v>
                </c:pt>
                <c:pt idx="842">
                  <c:v>240.22806801345612</c:v>
                </c:pt>
                <c:pt idx="843">
                  <c:v>240.20904755496164</c:v>
                </c:pt>
                <c:pt idx="844">
                  <c:v>239.82057799611317</c:v>
                </c:pt>
                <c:pt idx="845">
                  <c:v>240.20564353434818</c:v>
                </c:pt>
                <c:pt idx="846">
                  <c:v>240.26330840523815</c:v>
                </c:pt>
                <c:pt idx="847">
                  <c:v>240.11655659992616</c:v>
                </c:pt>
                <c:pt idx="848">
                  <c:v>240.13436776967902</c:v>
                </c:pt>
                <c:pt idx="849">
                  <c:v>240.51613912421087</c:v>
                </c:pt>
                <c:pt idx="850">
                  <c:v>240.61449940734116</c:v>
                </c:pt>
                <c:pt idx="851">
                  <c:v>240.34903808663634</c:v>
                </c:pt>
                <c:pt idx="852">
                  <c:v>240.81479580608922</c:v>
                </c:pt>
                <c:pt idx="853">
                  <c:v>240.75336760729709</c:v>
                </c:pt>
                <c:pt idx="854">
                  <c:v>240.60592304581789</c:v>
                </c:pt>
                <c:pt idx="855">
                  <c:v>241.11115934754866</c:v>
                </c:pt>
                <c:pt idx="856">
                  <c:v>241.16706435038364</c:v>
                </c:pt>
                <c:pt idx="857">
                  <c:v>240.90461654699428</c:v>
                </c:pt>
                <c:pt idx="858">
                  <c:v>240.92019993417497</c:v>
                </c:pt>
                <c:pt idx="859">
                  <c:v>240.93910172832375</c:v>
                </c:pt>
                <c:pt idx="860">
                  <c:v>241.07437618560232</c:v>
                </c:pt>
                <c:pt idx="861">
                  <c:v>240.8510136825553</c:v>
                </c:pt>
                <c:pt idx="862">
                  <c:v>241.18871339565561</c:v>
                </c:pt>
                <c:pt idx="863">
                  <c:v>240.76237432769545</c:v>
                </c:pt>
                <c:pt idx="864">
                  <c:v>241.26893720311369</c:v>
                </c:pt>
                <c:pt idx="865">
                  <c:v>241.32412827671266</c:v>
                </c:pt>
                <c:pt idx="866">
                  <c:v>241.2196812038496</c:v>
                </c:pt>
                <c:pt idx="867">
                  <c:v>241.27971073919372</c:v>
                </c:pt>
                <c:pt idx="868">
                  <c:v>241.37864384464893</c:v>
                </c:pt>
                <c:pt idx="869">
                  <c:v>241.55647602546208</c:v>
                </c:pt>
                <c:pt idx="870">
                  <c:v>241.32779971244517</c:v>
                </c:pt>
                <c:pt idx="871">
                  <c:v>241.5946208263147</c:v>
                </c:pt>
                <c:pt idx="872">
                  <c:v>241.57235513708255</c:v>
                </c:pt>
                <c:pt idx="873">
                  <c:v>242.0369711172701</c:v>
                </c:pt>
                <c:pt idx="874">
                  <c:v>241.93232255685874</c:v>
                </c:pt>
                <c:pt idx="875">
                  <c:v>241.78476881014672</c:v>
                </c:pt>
                <c:pt idx="876">
                  <c:v>241.92473809053598</c:v>
                </c:pt>
                <c:pt idx="877">
                  <c:v>242.34779500277094</c:v>
                </c:pt>
                <c:pt idx="878">
                  <c:v>241.75520855028142</c:v>
                </c:pt>
                <c:pt idx="879">
                  <c:v>242.2619495980351</c:v>
                </c:pt>
                <c:pt idx="880">
                  <c:v>242.07493016881273</c:v>
                </c:pt>
                <c:pt idx="881">
                  <c:v>242.12823280731769</c:v>
                </c:pt>
                <c:pt idx="882">
                  <c:v>242.2287220200075</c:v>
                </c:pt>
                <c:pt idx="883">
                  <c:v>242.36828700250027</c:v>
                </c:pt>
                <c:pt idx="884">
                  <c:v>242.14444668335815</c:v>
                </c:pt>
                <c:pt idx="885">
                  <c:v>242.64914438785485</c:v>
                </c:pt>
                <c:pt idx="886">
                  <c:v>242.42474213764365</c:v>
                </c:pt>
                <c:pt idx="887">
                  <c:v>242.44077133034372</c:v>
                </c:pt>
                <c:pt idx="888">
                  <c:v>242.86774685736685</c:v>
                </c:pt>
                <c:pt idx="889">
                  <c:v>242.76076249828182</c:v>
                </c:pt>
                <c:pt idx="890">
                  <c:v>242.45325237875241</c:v>
                </c:pt>
                <c:pt idx="891">
                  <c:v>242.51488555819213</c:v>
                </c:pt>
                <c:pt idx="892">
                  <c:v>242.93568977829287</c:v>
                </c:pt>
                <c:pt idx="893">
                  <c:v>242.63295476081561</c:v>
                </c:pt>
                <c:pt idx="894">
                  <c:v>242.48619382957486</c:v>
                </c:pt>
                <c:pt idx="895">
                  <c:v>242.66969795810184</c:v>
                </c:pt>
                <c:pt idx="896">
                  <c:v>243.17331181122859</c:v>
                </c:pt>
                <c:pt idx="897">
                  <c:v>243.10957747941114</c:v>
                </c:pt>
                <c:pt idx="898">
                  <c:v>243.21161745940876</c:v>
                </c:pt>
                <c:pt idx="899">
                  <c:v>243.0659511474955</c:v>
                </c:pt>
                <c:pt idx="900">
                  <c:v>243.32887656956302</c:v>
                </c:pt>
                <c:pt idx="901">
                  <c:v>243.26573579199086</c:v>
                </c:pt>
                <c:pt idx="902">
                  <c:v>243.48501687928655</c:v>
                </c:pt>
                <c:pt idx="903">
                  <c:v>243.2615261185957</c:v>
                </c:pt>
                <c:pt idx="904">
                  <c:v>243.84510789195326</c:v>
                </c:pt>
                <c:pt idx="905">
                  <c:v>243.45766008959146</c:v>
                </c:pt>
                <c:pt idx="906">
                  <c:v>243.67971173158054</c:v>
                </c:pt>
                <c:pt idx="907">
                  <c:v>243.57524659710612</c:v>
                </c:pt>
                <c:pt idx="908">
                  <c:v>243.63553008634617</c:v>
                </c:pt>
                <c:pt idx="909">
                  <c:v>243.65493817687363</c:v>
                </c:pt>
                <c:pt idx="910">
                  <c:v>243.58968851313884</c:v>
                </c:pt>
                <c:pt idx="911">
                  <c:v>243.89316302928435</c:v>
                </c:pt>
                <c:pt idx="912">
                  <c:v>243.74765675866786</c:v>
                </c:pt>
                <c:pt idx="913">
                  <c:v>243.80661644294909</c:v>
                </c:pt>
                <c:pt idx="914">
                  <c:v>243.4556913241434</c:v>
                </c:pt>
                <c:pt idx="915">
                  <c:v>243.92208651235956</c:v>
                </c:pt>
                <c:pt idx="916">
                  <c:v>243.65876626277986</c:v>
                </c:pt>
                <c:pt idx="917">
                  <c:v>243.96087439357933</c:v>
                </c:pt>
                <c:pt idx="918">
                  <c:v>243.85418357958864</c:v>
                </c:pt>
                <c:pt idx="919">
                  <c:v>243.70684505710329</c:v>
                </c:pt>
                <c:pt idx="920">
                  <c:v>244.08959989144043</c:v>
                </c:pt>
                <c:pt idx="921">
                  <c:v>244.27156747063992</c:v>
                </c:pt>
                <c:pt idx="922">
                  <c:v>244.36802331574631</c:v>
                </c:pt>
                <c:pt idx="923">
                  <c:v>244.46292805148374</c:v>
                </c:pt>
                <c:pt idx="924">
                  <c:v>244.28213761573201</c:v>
                </c:pt>
                <c:pt idx="925">
                  <c:v>244.29957300856242</c:v>
                </c:pt>
                <c:pt idx="926">
                  <c:v>244.4794776561875</c:v>
                </c:pt>
                <c:pt idx="927">
                  <c:v>244.62108165542998</c:v>
                </c:pt>
                <c:pt idx="928">
                  <c:v>244.51526426229032</c:v>
                </c:pt>
                <c:pt idx="929">
                  <c:v>244.77815947703007</c:v>
                </c:pt>
                <c:pt idx="930">
                  <c:v>244.42958609365502</c:v>
                </c:pt>
                <c:pt idx="931">
                  <c:v>244.56744159209845</c:v>
                </c:pt>
                <c:pt idx="932">
                  <c:v>245.35631466729146</c:v>
                </c:pt>
                <c:pt idx="933">
                  <c:v>245.13051235511253</c:v>
                </c:pt>
                <c:pt idx="934">
                  <c:v>245.27267089999279</c:v>
                </c:pt>
                <c:pt idx="935">
                  <c:v>245.04652448946834</c:v>
                </c:pt>
                <c:pt idx="936">
                  <c:v>245.26567386425734</c:v>
                </c:pt>
                <c:pt idx="937">
                  <c:v>245.04177101440405</c:v>
                </c:pt>
                <c:pt idx="938">
                  <c:v>245.10143345126974</c:v>
                </c:pt>
                <c:pt idx="939">
                  <c:v>245.20021752416667</c:v>
                </c:pt>
                <c:pt idx="940">
                  <c:v>245.54454051540898</c:v>
                </c:pt>
                <c:pt idx="941">
                  <c:v>245.0345066864349</c:v>
                </c:pt>
                <c:pt idx="942">
                  <c:v>245.25445131195596</c:v>
                </c:pt>
                <c:pt idx="943">
                  <c:v>245.30754976548894</c:v>
                </c:pt>
                <c:pt idx="944">
                  <c:v>245.41222570945789</c:v>
                </c:pt>
                <c:pt idx="945">
                  <c:v>245.06351550923424</c:v>
                </c:pt>
                <c:pt idx="946">
                  <c:v>245.44974457264604</c:v>
                </c:pt>
                <c:pt idx="947">
                  <c:v>245.30836515394631</c:v>
                </c:pt>
                <c:pt idx="948">
                  <c:v>245.61022194933088</c:v>
                </c:pt>
                <c:pt idx="949">
                  <c:v>245.7910561052322</c:v>
                </c:pt>
                <c:pt idx="950">
                  <c:v>245.52302963530789</c:v>
                </c:pt>
                <c:pt idx="951">
                  <c:v>245.70383648035241</c:v>
                </c:pt>
                <c:pt idx="952">
                  <c:v>245.72033387303804</c:v>
                </c:pt>
                <c:pt idx="953">
                  <c:v>246.06634971048169</c:v>
                </c:pt>
                <c:pt idx="954">
                  <c:v>245.95978335841829</c:v>
                </c:pt>
                <c:pt idx="955">
                  <c:v>246.10035769163224</c:v>
                </c:pt>
                <c:pt idx="956">
                  <c:v>245.95783518959996</c:v>
                </c:pt>
                <c:pt idx="957">
                  <c:v>245.60903949695177</c:v>
                </c:pt>
                <c:pt idx="958">
                  <c:v>245.58860184695803</c:v>
                </c:pt>
                <c:pt idx="959">
                  <c:v>246.25541273159348</c:v>
                </c:pt>
                <c:pt idx="960">
                  <c:v>246.07181321097156</c:v>
                </c:pt>
                <c:pt idx="961">
                  <c:v>246.08558173674501</c:v>
                </c:pt>
                <c:pt idx="962">
                  <c:v>245.77605511840065</c:v>
                </c:pt>
                <c:pt idx="963">
                  <c:v>245.99617121931982</c:v>
                </c:pt>
                <c:pt idx="964">
                  <c:v>246.05660710277778</c:v>
                </c:pt>
                <c:pt idx="965">
                  <c:v>246.1530700624144</c:v>
                </c:pt>
                <c:pt idx="966">
                  <c:v>246.53439670393007</c:v>
                </c:pt>
                <c:pt idx="967">
                  <c:v>245.73930275632131</c:v>
                </c:pt>
                <c:pt idx="968">
                  <c:v>246.5741517465224</c:v>
                </c:pt>
                <c:pt idx="969">
                  <c:v>246.67354110709795</c:v>
                </c:pt>
                <c:pt idx="970">
                  <c:v>246.61311973764396</c:v>
                </c:pt>
                <c:pt idx="971">
                  <c:v>246.83409176010485</c:v>
                </c:pt>
                <c:pt idx="972">
                  <c:v>247.05614286436949</c:v>
                </c:pt>
                <c:pt idx="973">
                  <c:v>246.82866522411746</c:v>
                </c:pt>
                <c:pt idx="974">
                  <c:v>246.88773518491908</c:v>
                </c:pt>
                <c:pt idx="975">
                  <c:v>246.62014098395014</c:v>
                </c:pt>
                <c:pt idx="976">
                  <c:v>246.88453496726024</c:v>
                </c:pt>
                <c:pt idx="977">
                  <c:v>247.10405421666167</c:v>
                </c:pt>
                <c:pt idx="978">
                  <c:v>247.2061102066331</c:v>
                </c:pt>
                <c:pt idx="979">
                  <c:v>247.345802588553</c:v>
                </c:pt>
                <c:pt idx="980">
                  <c:v>246.91569237293558</c:v>
                </c:pt>
                <c:pt idx="981">
                  <c:v>247.42639870582659</c:v>
                </c:pt>
                <c:pt idx="982">
                  <c:v>247.32027962248733</c:v>
                </c:pt>
                <c:pt idx="983">
                  <c:v>247.37758421518697</c:v>
                </c:pt>
                <c:pt idx="984">
                  <c:v>247.59914006597359</c:v>
                </c:pt>
                <c:pt idx="985">
                  <c:v>247.45629514278613</c:v>
                </c:pt>
                <c:pt idx="986">
                  <c:v>247.39627777721807</c:v>
                </c:pt>
                <c:pt idx="987">
                  <c:v>247.0835517692945</c:v>
                </c:pt>
                <c:pt idx="988">
                  <c:v>247.14183945782534</c:v>
                </c:pt>
                <c:pt idx="989">
                  <c:v>247.4040182013164</c:v>
                </c:pt>
                <c:pt idx="990">
                  <c:v>248.15158042360542</c:v>
                </c:pt>
                <c:pt idx="991">
                  <c:v>247.89201349423672</c:v>
                </c:pt>
                <c:pt idx="992">
                  <c:v>247.7457409728288</c:v>
                </c:pt>
                <c:pt idx="993">
                  <c:v>247.67779589307739</c:v>
                </c:pt>
                <c:pt idx="994">
                  <c:v>247.78153688164167</c:v>
                </c:pt>
                <c:pt idx="995">
                  <c:v>247.83858124185807</c:v>
                </c:pt>
                <c:pt idx="996">
                  <c:v>247.52687601437043</c:v>
                </c:pt>
                <c:pt idx="997">
                  <c:v>247.58831056517516</c:v>
                </c:pt>
                <c:pt idx="998">
                  <c:v>247.72630231285888</c:v>
                </c:pt>
                <c:pt idx="999">
                  <c:v>247.78689326229218</c:v>
                </c:pt>
                <c:pt idx="1000">
                  <c:v>247.92475249615447</c:v>
                </c:pt>
                <c:pt idx="1001">
                  <c:v>247.979152212511</c:v>
                </c:pt>
                <c:pt idx="1002">
                  <c:v>248.03987780993916</c:v>
                </c:pt>
                <c:pt idx="1003">
                  <c:v>247.52344415326996</c:v>
                </c:pt>
                <c:pt idx="1004">
                  <c:v>248.23809005830074</c:v>
                </c:pt>
                <c:pt idx="1005">
                  <c:v>248.33953571185376</c:v>
                </c:pt>
                <c:pt idx="1006">
                  <c:v>248.19607113338225</c:v>
                </c:pt>
                <c:pt idx="1007">
                  <c:v>248.37117273698809</c:v>
                </c:pt>
                <c:pt idx="1008">
                  <c:v>248.26757699872178</c:v>
                </c:pt>
                <c:pt idx="1009">
                  <c:v>248.44917629466329</c:v>
                </c:pt>
                <c:pt idx="1010">
                  <c:v>248.46729717055638</c:v>
                </c:pt>
                <c:pt idx="1011">
                  <c:v>248.77491549086554</c:v>
                </c:pt>
                <c:pt idx="1012">
                  <c:v>248.58865760811366</c:v>
                </c:pt>
                <c:pt idx="1013">
                  <c:v>248.93629201678121</c:v>
                </c:pt>
                <c:pt idx="1014">
                  <c:v>248.75085346230668</c:v>
                </c:pt>
                <c:pt idx="1015">
                  <c:v>248.60272275377338</c:v>
                </c:pt>
                <c:pt idx="1016">
                  <c:v>248.95035243405337</c:v>
                </c:pt>
                <c:pt idx="1017">
                  <c:v>248.68403891004056</c:v>
                </c:pt>
                <c:pt idx="1018">
                  <c:v>248.69642412522981</c:v>
                </c:pt>
                <c:pt idx="1019">
                  <c:v>248.51109045814181</c:v>
                </c:pt>
                <c:pt idx="1020">
                  <c:v>249.10531535754609</c:v>
                </c:pt>
                <c:pt idx="1021">
                  <c:v>248.95961015940927</c:v>
                </c:pt>
                <c:pt idx="1022">
                  <c:v>249.30463969278949</c:v>
                </c:pt>
                <c:pt idx="1023">
                  <c:v>248.82884994679665</c:v>
                </c:pt>
                <c:pt idx="1024">
                  <c:v>249.09860993204074</c:v>
                </c:pt>
                <c:pt idx="1025">
                  <c:v>249.02740596098423</c:v>
                </c:pt>
                <c:pt idx="1026">
                  <c:v>249.2534039571193</c:v>
                </c:pt>
                <c:pt idx="1027">
                  <c:v>249.10915989452593</c:v>
                </c:pt>
                <c:pt idx="1028">
                  <c:v>249.37215534430527</c:v>
                </c:pt>
                <c:pt idx="1029">
                  <c:v>249.18769013987483</c:v>
                </c:pt>
                <c:pt idx="1030">
                  <c:v>249.56984409357756</c:v>
                </c:pt>
                <c:pt idx="1031">
                  <c:v>249.38685236872811</c:v>
                </c:pt>
                <c:pt idx="1032">
                  <c:v>249.56480922123217</c:v>
                </c:pt>
                <c:pt idx="1033">
                  <c:v>249.25760849038815</c:v>
                </c:pt>
                <c:pt idx="1034">
                  <c:v>249.26868114552963</c:v>
                </c:pt>
                <c:pt idx="1035">
                  <c:v>249.24799832759447</c:v>
                </c:pt>
                <c:pt idx="1036">
                  <c:v>249.8378807741054</c:v>
                </c:pt>
                <c:pt idx="1037">
                  <c:v>249.81949267787857</c:v>
                </c:pt>
                <c:pt idx="1038">
                  <c:v>249.7167709134232</c:v>
                </c:pt>
                <c:pt idx="1039">
                  <c:v>249.77435243879299</c:v>
                </c:pt>
                <c:pt idx="1040">
                  <c:v>250.24464153862192</c:v>
                </c:pt>
                <c:pt idx="1041">
                  <c:v>249.93436959974375</c:v>
                </c:pt>
                <c:pt idx="1042">
                  <c:v>249.82773998001198</c:v>
                </c:pt>
                <c:pt idx="1043">
                  <c:v>250.04941059375489</c:v>
                </c:pt>
                <c:pt idx="1044">
                  <c:v>250.02844179799396</c:v>
                </c:pt>
                <c:pt idx="1045">
                  <c:v>249.88000266217614</c:v>
                </c:pt>
                <c:pt idx="1046">
                  <c:v>250.02092629588105</c:v>
                </c:pt>
                <c:pt idx="1047">
                  <c:v>249.95514070633314</c:v>
                </c:pt>
                <c:pt idx="1048">
                  <c:v>250.14050152235174</c:v>
                </c:pt>
                <c:pt idx="1049">
                  <c:v>250.36495964463623</c:v>
                </c:pt>
                <c:pt idx="1050">
                  <c:v>249.97116671990426</c:v>
                </c:pt>
                <c:pt idx="1051">
                  <c:v>250.15369879395834</c:v>
                </c:pt>
                <c:pt idx="1052">
                  <c:v>250.25217855217329</c:v>
                </c:pt>
                <c:pt idx="1053">
                  <c:v>250.55776810769939</c:v>
                </c:pt>
                <c:pt idx="1054">
                  <c:v>250.57480073917196</c:v>
                </c:pt>
                <c:pt idx="1055">
                  <c:v>250.63185622366345</c:v>
                </c:pt>
                <c:pt idx="1056">
                  <c:v>250.94189901443912</c:v>
                </c:pt>
                <c:pt idx="1057">
                  <c:v>250.79276479010534</c:v>
                </c:pt>
                <c:pt idx="1058">
                  <c:v>251.01900298149633</c:v>
                </c:pt>
                <c:pt idx="1059">
                  <c:v>250.87001396539969</c:v>
                </c:pt>
                <c:pt idx="1060">
                  <c:v>250.72178702128008</c:v>
                </c:pt>
                <c:pt idx="1061">
                  <c:v>250.7406165954024</c:v>
                </c:pt>
                <c:pt idx="1062">
                  <c:v>250.59845575884896</c:v>
                </c:pt>
                <c:pt idx="1063">
                  <c:v>250.7416504353458</c:v>
                </c:pt>
                <c:pt idx="1064">
                  <c:v>250.88055324031276</c:v>
                </c:pt>
                <c:pt idx="1065">
                  <c:v>250.85741154599305</c:v>
                </c:pt>
                <c:pt idx="1066">
                  <c:v>250.83456120093251</c:v>
                </c:pt>
                <c:pt idx="1067">
                  <c:v>251.22089572667738</c:v>
                </c:pt>
                <c:pt idx="1068">
                  <c:v>251.3213923026907</c:v>
                </c:pt>
                <c:pt idx="1069">
                  <c:v>251.22119555750592</c:v>
                </c:pt>
                <c:pt idx="1070">
                  <c:v>251.24480971818028</c:v>
                </c:pt>
                <c:pt idx="1071">
                  <c:v>251.17567120271744</c:v>
                </c:pt>
                <c:pt idx="1072">
                  <c:v>251.18983506512393</c:v>
                </c:pt>
                <c:pt idx="1073">
                  <c:v>251.41532059284862</c:v>
                </c:pt>
                <c:pt idx="1074">
                  <c:v>251.10562231289617</c:v>
                </c:pt>
                <c:pt idx="1075">
                  <c:v>251.44863737411262</c:v>
                </c:pt>
                <c:pt idx="1076">
                  <c:v>251.46844571334506</c:v>
                </c:pt>
                <c:pt idx="1077">
                  <c:v>251.44670365113251</c:v>
                </c:pt>
                <c:pt idx="1078">
                  <c:v>251.58685171293786</c:v>
                </c:pt>
                <c:pt idx="1079">
                  <c:v>251.76796709734182</c:v>
                </c:pt>
                <c:pt idx="1080">
                  <c:v>251.6206429111796</c:v>
                </c:pt>
                <c:pt idx="1081">
                  <c:v>251.59461516754217</c:v>
                </c:pt>
                <c:pt idx="1082">
                  <c:v>251.74009120782895</c:v>
                </c:pt>
                <c:pt idx="1083">
                  <c:v>251.63542410133653</c:v>
                </c:pt>
                <c:pt idx="1084">
                  <c:v>251.77465326418772</c:v>
                </c:pt>
                <c:pt idx="1085">
                  <c:v>251.87467484789812</c:v>
                </c:pt>
                <c:pt idx="1086">
                  <c:v>251.31597667672185</c:v>
                </c:pt>
                <c:pt idx="1087">
                  <c:v>252.11349127933363</c:v>
                </c:pt>
                <c:pt idx="1088">
                  <c:v>252.00843902570705</c:v>
                </c:pt>
                <c:pt idx="1089">
                  <c:v>252.35483865162055</c:v>
                </c:pt>
                <c:pt idx="1090">
                  <c:v>251.75633382853331</c:v>
                </c:pt>
                <c:pt idx="1091">
                  <c:v>252.02388261143142</c:v>
                </c:pt>
                <c:pt idx="1092">
                  <c:v>252.00146945605351</c:v>
                </c:pt>
                <c:pt idx="1093">
                  <c:v>252.18162184015745</c:v>
                </c:pt>
                <c:pt idx="1094">
                  <c:v>252.27801790069606</c:v>
                </c:pt>
                <c:pt idx="1095">
                  <c:v>252.30211709085549</c:v>
                </c:pt>
                <c:pt idx="1096">
                  <c:v>252.44341116413395</c:v>
                </c:pt>
                <c:pt idx="1097">
                  <c:v>252.37586404595845</c:v>
                </c:pt>
                <c:pt idx="1098">
                  <c:v>252.35222701143135</c:v>
                </c:pt>
                <c:pt idx="1099">
                  <c:v>252.53865409070676</c:v>
                </c:pt>
                <c:pt idx="1100">
                  <c:v>252.39108623015926</c:v>
                </c:pt>
                <c:pt idx="1101">
                  <c:v>252.33002880510853</c:v>
                </c:pt>
                <c:pt idx="1102">
                  <c:v>252.8430818950348</c:v>
                </c:pt>
                <c:pt idx="1103">
                  <c:v>252.57107980775245</c:v>
                </c:pt>
                <c:pt idx="1104">
                  <c:v>252.59151190762708</c:v>
                </c:pt>
                <c:pt idx="1105">
                  <c:v>252.81465460392195</c:v>
                </c:pt>
                <c:pt idx="1106">
                  <c:v>252.67009653455153</c:v>
                </c:pt>
                <c:pt idx="1107">
                  <c:v>252.76881534289305</c:v>
                </c:pt>
                <c:pt idx="1108">
                  <c:v>253.16009679647675</c:v>
                </c:pt>
                <c:pt idx="1109">
                  <c:v>253.17932260580676</c:v>
                </c:pt>
                <c:pt idx="1110">
                  <c:v>252.94951689988156</c:v>
                </c:pt>
                <c:pt idx="1111">
                  <c:v>253.00848005805886</c:v>
                </c:pt>
                <c:pt idx="1112">
                  <c:v>252.94497423176543</c:v>
                </c:pt>
                <c:pt idx="1113">
                  <c:v>252.63287521155789</c:v>
                </c:pt>
                <c:pt idx="1114">
                  <c:v>253.22805770975646</c:v>
                </c:pt>
                <c:pt idx="1115">
                  <c:v>253.28890880999785</c:v>
                </c:pt>
                <c:pt idx="1116">
                  <c:v>252.85093844189146</c:v>
                </c:pt>
                <c:pt idx="1117">
                  <c:v>253.07807327565865</c:v>
                </c:pt>
                <c:pt idx="1118">
                  <c:v>253.25981398309932</c:v>
                </c:pt>
                <c:pt idx="1119">
                  <c:v>253.23646396165537</c:v>
                </c:pt>
                <c:pt idx="1120">
                  <c:v>253.46229306075188</c:v>
                </c:pt>
                <c:pt idx="1121">
                  <c:v>253.39564704912368</c:v>
                </c:pt>
                <c:pt idx="1122">
                  <c:v>253.50122367405683</c:v>
                </c:pt>
                <c:pt idx="1123">
                  <c:v>253.4752108012307</c:v>
                </c:pt>
                <c:pt idx="1124">
                  <c:v>253.5293916045502</c:v>
                </c:pt>
                <c:pt idx="1125">
                  <c:v>253.42465892587731</c:v>
                </c:pt>
                <c:pt idx="1126">
                  <c:v>253.68879512288493</c:v>
                </c:pt>
                <c:pt idx="1127">
                  <c:v>253.33469329934272</c:v>
                </c:pt>
                <c:pt idx="1128">
                  <c:v>253.72025558040289</c:v>
                </c:pt>
                <c:pt idx="1129">
                  <c:v>253.6208053002554</c:v>
                </c:pt>
                <c:pt idx="1130">
                  <c:v>253.55632209188954</c:v>
                </c:pt>
                <c:pt idx="1131">
                  <c:v>253.69506071774853</c:v>
                </c:pt>
                <c:pt idx="1132">
                  <c:v>253.75418544404164</c:v>
                </c:pt>
                <c:pt idx="1133">
                  <c:v>253.93329265324451</c:v>
                </c:pt>
                <c:pt idx="1134">
                  <c:v>253.87236369568106</c:v>
                </c:pt>
                <c:pt idx="1135">
                  <c:v>253.76375264709992</c:v>
                </c:pt>
                <c:pt idx="1136">
                  <c:v>254.03450541447211</c:v>
                </c:pt>
                <c:pt idx="1137">
                  <c:v>254.21374171690925</c:v>
                </c:pt>
                <c:pt idx="1138">
                  <c:v>254.02608078769558</c:v>
                </c:pt>
                <c:pt idx="1139">
                  <c:v>253.95966403397051</c:v>
                </c:pt>
                <c:pt idx="1140">
                  <c:v>254.02099995267201</c:v>
                </c:pt>
                <c:pt idx="1141">
                  <c:v>254.28580929288538</c:v>
                </c:pt>
                <c:pt idx="1142">
                  <c:v>254.50960424413083</c:v>
                </c:pt>
                <c:pt idx="1143">
                  <c:v>254.77705557716703</c:v>
                </c:pt>
                <c:pt idx="1144">
                  <c:v>254.09499124587964</c:v>
                </c:pt>
                <c:pt idx="1145">
                  <c:v>254.40192526012981</c:v>
                </c:pt>
                <c:pt idx="1146">
                  <c:v>254.12991014189427</c:v>
                </c:pt>
                <c:pt idx="1147">
                  <c:v>254.56563644687418</c:v>
                </c:pt>
                <c:pt idx="1148">
                  <c:v>254.21009241393273</c:v>
                </c:pt>
                <c:pt idx="1149">
                  <c:v>254.51895945134447</c:v>
                </c:pt>
                <c:pt idx="1150">
                  <c:v>254.78569694398396</c:v>
                </c:pt>
                <c:pt idx="1151">
                  <c:v>254.92759619646941</c:v>
                </c:pt>
                <c:pt idx="1152">
                  <c:v>254.32739877570896</c:v>
                </c:pt>
                <c:pt idx="1153">
                  <c:v>254.83985547054169</c:v>
                </c:pt>
                <c:pt idx="1154">
                  <c:v>254.77648139258753</c:v>
                </c:pt>
                <c:pt idx="1155">
                  <c:v>254.58518336261753</c:v>
                </c:pt>
                <c:pt idx="1156">
                  <c:v>254.81004867825391</c:v>
                </c:pt>
                <c:pt idx="1157">
                  <c:v>254.66497027545483</c:v>
                </c:pt>
                <c:pt idx="1158">
                  <c:v>255.26507954636483</c:v>
                </c:pt>
                <c:pt idx="1159">
                  <c:v>254.62100691827555</c:v>
                </c:pt>
                <c:pt idx="1160">
                  <c:v>254.8035365429636</c:v>
                </c:pt>
                <c:pt idx="1161">
                  <c:v>254.94413166917212</c:v>
                </c:pt>
                <c:pt idx="1162">
                  <c:v>255.04708620777956</c:v>
                </c:pt>
                <c:pt idx="1163">
                  <c:v>254.98076683038016</c:v>
                </c:pt>
                <c:pt idx="1164">
                  <c:v>255.16589704242796</c:v>
                </c:pt>
                <c:pt idx="1165">
                  <c:v>254.9770635455464</c:v>
                </c:pt>
                <c:pt idx="1166">
                  <c:v>255.44897629898406</c:v>
                </c:pt>
                <c:pt idx="1167">
                  <c:v>255.5102098523233</c:v>
                </c:pt>
                <c:pt idx="1168">
                  <c:v>255.3202862015381</c:v>
                </c:pt>
                <c:pt idx="1169">
                  <c:v>255.00504366463599</c:v>
                </c:pt>
                <c:pt idx="1170">
                  <c:v>255.44018450549575</c:v>
                </c:pt>
                <c:pt idx="1171">
                  <c:v>255.45951709539898</c:v>
                </c:pt>
                <c:pt idx="1172">
                  <c:v>255.35100372734283</c:v>
                </c:pt>
                <c:pt idx="1173">
                  <c:v>255.40790782703834</c:v>
                </c:pt>
                <c:pt idx="1174">
                  <c:v>255.9659627468827</c:v>
                </c:pt>
                <c:pt idx="1175">
                  <c:v>255.61348398112145</c:v>
                </c:pt>
                <c:pt idx="1176">
                  <c:v>255.58919925049645</c:v>
                </c:pt>
                <c:pt idx="1177">
                  <c:v>255.93937005575754</c:v>
                </c:pt>
                <c:pt idx="1178">
                  <c:v>255.62442933545194</c:v>
                </c:pt>
                <c:pt idx="1179">
                  <c:v>255.5603169561241</c:v>
                </c:pt>
                <c:pt idx="1180">
                  <c:v>255.78394184561665</c:v>
                </c:pt>
                <c:pt idx="1181">
                  <c:v>255.7606031847906</c:v>
                </c:pt>
                <c:pt idx="1182">
                  <c:v>255.94358791928752</c:v>
                </c:pt>
                <c:pt idx="1183">
                  <c:v>255.8373179576059</c:v>
                </c:pt>
                <c:pt idx="1184">
                  <c:v>256.06363988415421</c:v>
                </c:pt>
                <c:pt idx="1185">
                  <c:v>256.33045591232843</c:v>
                </c:pt>
                <c:pt idx="1186">
                  <c:v>256.01793517507696</c:v>
                </c:pt>
                <c:pt idx="1187">
                  <c:v>255.9545182006172</c:v>
                </c:pt>
                <c:pt idx="1188">
                  <c:v>256.18030548038428</c:v>
                </c:pt>
                <c:pt idx="1189">
                  <c:v>256.1554241021459</c:v>
                </c:pt>
                <c:pt idx="1190">
                  <c:v>256.04965858250591</c:v>
                </c:pt>
                <c:pt idx="1191">
                  <c:v>256.56481969924835</c:v>
                </c:pt>
                <c:pt idx="1192">
                  <c:v>256.17258453954361</c:v>
                </c:pt>
                <c:pt idx="1193">
                  <c:v>256.59859080138028</c:v>
                </c:pt>
                <c:pt idx="1194">
                  <c:v>256.24473643982623</c:v>
                </c:pt>
                <c:pt idx="1195">
                  <c:v>256.76138904372169</c:v>
                </c:pt>
                <c:pt idx="1196">
                  <c:v>256.66129377838769</c:v>
                </c:pt>
                <c:pt idx="1197">
                  <c:v>256.09675049672677</c:v>
                </c:pt>
                <c:pt idx="1198">
                  <c:v>256.32126047759942</c:v>
                </c:pt>
                <c:pt idx="1199">
                  <c:v>256.67006268692472</c:v>
                </c:pt>
                <c:pt idx="1200">
                  <c:v>256.77429751754198</c:v>
                </c:pt>
                <c:pt idx="1201">
                  <c:v>256.74844840710034</c:v>
                </c:pt>
                <c:pt idx="1202">
                  <c:v>256.60485876830654</c:v>
                </c:pt>
                <c:pt idx="1203">
                  <c:v>257.03697211880637</c:v>
                </c:pt>
                <c:pt idx="1204">
                  <c:v>256.68398586331102</c:v>
                </c:pt>
                <c:pt idx="1205">
                  <c:v>256.90608197122486</c:v>
                </c:pt>
                <c:pt idx="1206">
                  <c:v>256.88224601965555</c:v>
                </c:pt>
                <c:pt idx="1207">
                  <c:v>256.89850639767519</c:v>
                </c:pt>
                <c:pt idx="1208">
                  <c:v>256.79274254343198</c:v>
                </c:pt>
                <c:pt idx="1209">
                  <c:v>257.06049766314067</c:v>
                </c:pt>
                <c:pt idx="1210">
                  <c:v>257.49369798540306</c:v>
                </c:pt>
                <c:pt idx="1211">
                  <c:v>257.0147230889666</c:v>
                </c:pt>
                <c:pt idx="1212">
                  <c:v>257.28139414626816</c:v>
                </c:pt>
                <c:pt idx="1213">
                  <c:v>257.21867676403025</c:v>
                </c:pt>
                <c:pt idx="1214">
                  <c:v>257.02693425598733</c:v>
                </c:pt>
                <c:pt idx="1215">
                  <c:v>257.21305079721554</c:v>
                </c:pt>
                <c:pt idx="1216">
                  <c:v>257.93796885772394</c:v>
                </c:pt>
                <c:pt idx="1217">
                  <c:v>257.2484815778638</c:v>
                </c:pt>
                <c:pt idx="1218">
                  <c:v>257.72436344804083</c:v>
                </c:pt>
                <c:pt idx="1219">
                  <c:v>257.61631604724289</c:v>
                </c:pt>
                <c:pt idx="1220">
                  <c:v>257.47016255888104</c:v>
                </c:pt>
                <c:pt idx="1221">
                  <c:v>257.81738540773506</c:v>
                </c:pt>
                <c:pt idx="1222">
                  <c:v>257.34045440701323</c:v>
                </c:pt>
                <c:pt idx="1223">
                  <c:v>257.9766866660695</c:v>
                </c:pt>
                <c:pt idx="1224">
                  <c:v>257.58489907603411</c:v>
                </c:pt>
                <c:pt idx="1225">
                  <c:v>258.05628413568468</c:v>
                </c:pt>
                <c:pt idx="1226">
                  <c:v>257.91239424286692</c:v>
                </c:pt>
                <c:pt idx="1227">
                  <c:v>257.81095090134687</c:v>
                </c:pt>
                <c:pt idx="1228">
                  <c:v>258.4921323840336</c:v>
                </c:pt>
                <c:pt idx="1229">
                  <c:v>258.13263368592925</c:v>
                </c:pt>
                <c:pt idx="1230">
                  <c:v>258.11081367063179</c:v>
                </c:pt>
                <c:pt idx="1231">
                  <c:v>257.9629293662731</c:v>
                </c:pt>
                <c:pt idx="1232">
                  <c:v>258.18540892837638</c:v>
                </c:pt>
                <c:pt idx="1233">
                  <c:v>258.04156812912305</c:v>
                </c:pt>
                <c:pt idx="1234">
                  <c:v>257.89734565285409</c:v>
                </c:pt>
                <c:pt idx="1235">
                  <c:v>258.03848474368669</c:v>
                </c:pt>
                <c:pt idx="1236">
                  <c:v>258.51474659479379</c:v>
                </c:pt>
                <c:pt idx="1237">
                  <c:v>257.91050391044189</c:v>
                </c:pt>
                <c:pt idx="1238">
                  <c:v>258.50902315688523</c:v>
                </c:pt>
                <c:pt idx="1239">
                  <c:v>258.36161186954905</c:v>
                </c:pt>
                <c:pt idx="1240">
                  <c:v>258.50628215815556</c:v>
                </c:pt>
                <c:pt idx="1241">
                  <c:v>257.98270447887433</c:v>
                </c:pt>
                <c:pt idx="1242">
                  <c:v>258.28824521431977</c:v>
                </c:pt>
                <c:pt idx="1243">
                  <c:v>258.84930428645777</c:v>
                </c:pt>
                <c:pt idx="1244">
                  <c:v>258.57669384523149</c:v>
                </c:pt>
                <c:pt idx="1245">
                  <c:v>258.4727305946966</c:v>
                </c:pt>
                <c:pt idx="1246">
                  <c:v>258.44749689697869</c:v>
                </c:pt>
                <c:pt idx="1247">
                  <c:v>258.46734676922807</c:v>
                </c:pt>
                <c:pt idx="1248">
                  <c:v>258.31971350321294</c:v>
                </c:pt>
                <c:pt idx="1249">
                  <c:v>258.78904384290308</c:v>
                </c:pt>
                <c:pt idx="1250">
                  <c:v>258.60216832375602</c:v>
                </c:pt>
                <c:pt idx="1251">
                  <c:v>258.70108255379068</c:v>
                </c:pt>
                <c:pt idx="1252">
                  <c:v>258.88741736505528</c:v>
                </c:pt>
                <c:pt idx="1253">
                  <c:v>258.82437660222979</c:v>
                </c:pt>
                <c:pt idx="1254">
                  <c:v>258.75690414190808</c:v>
                </c:pt>
                <c:pt idx="1255">
                  <c:v>258.81914965436755</c:v>
                </c:pt>
                <c:pt idx="1256">
                  <c:v>258.91889832194977</c:v>
                </c:pt>
                <c:pt idx="1257">
                  <c:v>259.11029140228214</c:v>
                </c:pt>
                <c:pt idx="1258">
                  <c:v>259.33622874973503</c:v>
                </c:pt>
                <c:pt idx="1259">
                  <c:v>259.189310407498</c:v>
                </c:pt>
                <c:pt idx="1260">
                  <c:v>259.7058266493284</c:v>
                </c:pt>
                <c:pt idx="1261">
                  <c:v>259.22062185121325</c:v>
                </c:pt>
                <c:pt idx="1262">
                  <c:v>259.11781646422725</c:v>
                </c:pt>
                <c:pt idx="1263">
                  <c:v>259.67932934721091</c:v>
                </c:pt>
                <c:pt idx="1264">
                  <c:v>259.73580918572003</c:v>
                </c:pt>
                <c:pt idx="1265">
                  <c:v>259.50456024712418</c:v>
                </c:pt>
                <c:pt idx="1266">
                  <c:v>259.69157202745163</c:v>
                </c:pt>
                <c:pt idx="1267">
                  <c:v>259.58761977110009</c:v>
                </c:pt>
                <c:pt idx="1268">
                  <c:v>259.73038528222878</c:v>
                </c:pt>
                <c:pt idx="1269">
                  <c:v>259.33397925791257</c:v>
                </c:pt>
                <c:pt idx="1270">
                  <c:v>259.60207891452114</c:v>
                </c:pt>
                <c:pt idx="1271">
                  <c:v>259.99347000835246</c:v>
                </c:pt>
                <c:pt idx="1272">
                  <c:v>259.72359145573455</c:v>
                </c:pt>
                <c:pt idx="1273">
                  <c:v>259.19689014442793</c:v>
                </c:pt>
                <c:pt idx="1274">
                  <c:v>260.30054736774326</c:v>
                </c:pt>
                <c:pt idx="1275">
                  <c:v>259.7761879942924</c:v>
                </c:pt>
                <c:pt idx="1276">
                  <c:v>260.04155770412729</c:v>
                </c:pt>
                <c:pt idx="1277">
                  <c:v>259.85242017097886</c:v>
                </c:pt>
                <c:pt idx="1278">
                  <c:v>260.0780357762572</c:v>
                </c:pt>
                <c:pt idx="1279">
                  <c:v>259.51505161790061</c:v>
                </c:pt>
                <c:pt idx="1280">
                  <c:v>259.94818393207203</c:v>
                </c:pt>
                <c:pt idx="1281">
                  <c:v>259.88462745268396</c:v>
                </c:pt>
                <c:pt idx="1282">
                  <c:v>259.94670202696631</c:v>
                </c:pt>
                <c:pt idx="1283">
                  <c:v>260.25782949345484</c:v>
                </c:pt>
                <c:pt idx="1284">
                  <c:v>260.19313494860154</c:v>
                </c:pt>
                <c:pt idx="1285">
                  <c:v>260.08633494547132</c:v>
                </c:pt>
                <c:pt idx="1286">
                  <c:v>260.27029638260348</c:v>
                </c:pt>
                <c:pt idx="1287">
                  <c:v>260.20626555472256</c:v>
                </c:pt>
                <c:pt idx="1288">
                  <c:v>259.7237557248277</c:v>
                </c:pt>
                <c:pt idx="1289">
                  <c:v>260.07758298028665</c:v>
                </c:pt>
                <c:pt idx="1290">
                  <c:v>260.09085268825328</c:v>
                </c:pt>
                <c:pt idx="1291">
                  <c:v>260.27628111716609</c:v>
                </c:pt>
                <c:pt idx="1292">
                  <c:v>260.08535281130713</c:v>
                </c:pt>
                <c:pt idx="1293">
                  <c:v>260.72334364942918</c:v>
                </c:pt>
                <c:pt idx="1294">
                  <c:v>260.66663807554517</c:v>
                </c:pt>
                <c:pt idx="1295">
                  <c:v>260.30477483821062</c:v>
                </c:pt>
                <c:pt idx="1296">
                  <c:v>260.61689049068468</c:v>
                </c:pt>
                <c:pt idx="1297">
                  <c:v>260.5987102646705</c:v>
                </c:pt>
                <c:pt idx="1298">
                  <c:v>260.90892083863332</c:v>
                </c:pt>
                <c:pt idx="1299">
                  <c:v>260.8475565656982</c:v>
                </c:pt>
                <c:pt idx="1300">
                  <c:v>260.86310685676767</c:v>
                </c:pt>
                <c:pt idx="1301">
                  <c:v>260.84001066745594</c:v>
                </c:pt>
                <c:pt idx="1302">
                  <c:v>260.77583791126432</c:v>
                </c:pt>
                <c:pt idx="1303">
                  <c:v>260.37562579192769</c:v>
                </c:pt>
                <c:pt idx="1304">
                  <c:v>261.14768495602192</c:v>
                </c:pt>
                <c:pt idx="1305">
                  <c:v>260.74925008230309</c:v>
                </c:pt>
                <c:pt idx="1306">
                  <c:v>261.0191146614431</c:v>
                </c:pt>
                <c:pt idx="1307">
                  <c:v>260.9098219876588</c:v>
                </c:pt>
                <c:pt idx="1308">
                  <c:v>261.21754713865596</c:v>
                </c:pt>
                <c:pt idx="1309">
                  <c:v>261.49336561398792</c:v>
                </c:pt>
                <c:pt idx="1310">
                  <c:v>261.21757495238001</c:v>
                </c:pt>
                <c:pt idx="1311">
                  <c:v>261.19588062447002</c:v>
                </c:pt>
                <c:pt idx="1312">
                  <c:v>260.96246537033352</c:v>
                </c:pt>
                <c:pt idx="1313">
                  <c:v>261.27627583333407</c:v>
                </c:pt>
                <c:pt idx="1314">
                  <c:v>261.00217298667138</c:v>
                </c:pt>
                <c:pt idx="1315">
                  <c:v>261.39768063900482</c:v>
                </c:pt>
                <c:pt idx="1316">
                  <c:v>261.62725403802881</c:v>
                </c:pt>
                <c:pt idx="1317">
                  <c:v>261.39299737689294</c:v>
                </c:pt>
                <c:pt idx="1318">
                  <c:v>261.5347917778642</c:v>
                </c:pt>
                <c:pt idx="1319">
                  <c:v>261.51736721686166</c:v>
                </c:pt>
                <c:pt idx="1320">
                  <c:v>261.74413043138503</c:v>
                </c:pt>
                <c:pt idx="1321">
                  <c:v>261.59512240357691</c:v>
                </c:pt>
                <c:pt idx="1322">
                  <c:v>261.82000243437903</c:v>
                </c:pt>
                <c:pt idx="1323">
                  <c:v>261.5058369478171</c:v>
                </c:pt>
                <c:pt idx="1324">
                  <c:v>261.8164972069585</c:v>
                </c:pt>
                <c:pt idx="1325">
                  <c:v>261.75343339607991</c:v>
                </c:pt>
                <c:pt idx="1326">
                  <c:v>261.51895563568974</c:v>
                </c:pt>
                <c:pt idx="1327">
                  <c:v>262.08344200029717</c:v>
                </c:pt>
                <c:pt idx="1328">
                  <c:v>261.84958720086092</c:v>
                </c:pt>
                <c:pt idx="1329">
                  <c:v>261.61647942611455</c:v>
                </c:pt>
                <c:pt idx="1330">
                  <c:v>262.05326360794913</c:v>
                </c:pt>
                <c:pt idx="1331">
                  <c:v>261.86312325162265</c:v>
                </c:pt>
                <c:pt idx="1332">
                  <c:v>261.84081606314339</c:v>
                </c:pt>
                <c:pt idx="1333">
                  <c:v>262.10916700241273</c:v>
                </c:pt>
                <c:pt idx="1334">
                  <c:v>262.00292876598564</c:v>
                </c:pt>
                <c:pt idx="1335">
                  <c:v>262.10484481188405</c:v>
                </c:pt>
                <c:pt idx="1336">
                  <c:v>262.03605999623761</c:v>
                </c:pt>
                <c:pt idx="1337">
                  <c:v>262.4742250131282</c:v>
                </c:pt>
                <c:pt idx="1338">
                  <c:v>261.82398202294468</c:v>
                </c:pt>
                <c:pt idx="1339">
                  <c:v>262.30376852762726</c:v>
                </c:pt>
                <c:pt idx="1340">
                  <c:v>262.23692171203453</c:v>
                </c:pt>
                <c:pt idx="1341">
                  <c:v>262.30067357272571</c:v>
                </c:pt>
                <c:pt idx="1342">
                  <c:v>262.3164526697085</c:v>
                </c:pt>
                <c:pt idx="1343">
                  <c:v>262.21070676949836</c:v>
                </c:pt>
                <c:pt idx="1344">
                  <c:v>262.35760949007175</c:v>
                </c:pt>
                <c:pt idx="1345">
                  <c:v>262.33277965400856</c:v>
                </c:pt>
                <c:pt idx="1346">
                  <c:v>262.81136312588086</c:v>
                </c:pt>
                <c:pt idx="1347">
                  <c:v>263.00081226774131</c:v>
                </c:pt>
                <c:pt idx="1348">
                  <c:v>262.6844371839893</c:v>
                </c:pt>
                <c:pt idx="1349">
                  <c:v>262.53201364707286</c:v>
                </c:pt>
                <c:pt idx="1350">
                  <c:v>262.7615300335811</c:v>
                </c:pt>
                <c:pt idx="1351">
                  <c:v>262.78178925001185</c:v>
                </c:pt>
                <c:pt idx="1352">
                  <c:v>263.04895458591477</c:v>
                </c:pt>
                <c:pt idx="1353">
                  <c:v>262.81906097793706</c:v>
                </c:pt>
                <c:pt idx="1354">
                  <c:v>262.92423750422449</c:v>
                </c:pt>
                <c:pt idx="1355">
                  <c:v>262.64744058974139</c:v>
                </c:pt>
                <c:pt idx="1356">
                  <c:v>262.87444692699364</c:v>
                </c:pt>
                <c:pt idx="1357">
                  <c:v>263.14620575412135</c:v>
                </c:pt>
                <c:pt idx="1358">
                  <c:v>262.9143588631643</c:v>
                </c:pt>
                <c:pt idx="1359">
                  <c:v>263.14928708483228</c:v>
                </c:pt>
                <c:pt idx="1360">
                  <c:v>262.91378618860119</c:v>
                </c:pt>
                <c:pt idx="1361">
                  <c:v>263.26955451125053</c:v>
                </c:pt>
                <c:pt idx="1362">
                  <c:v>263.07922366377028</c:v>
                </c:pt>
                <c:pt idx="1363">
                  <c:v>263.05309087158616</c:v>
                </c:pt>
                <c:pt idx="1364">
                  <c:v>263.28300698076617</c:v>
                </c:pt>
                <c:pt idx="1365">
                  <c:v>263.25672633764896</c:v>
                </c:pt>
                <c:pt idx="1366">
                  <c:v>263.32149326174726</c:v>
                </c:pt>
                <c:pt idx="1367">
                  <c:v>263.0897634670319</c:v>
                </c:pt>
                <c:pt idx="1368">
                  <c:v>263.27552733147337</c:v>
                </c:pt>
                <c:pt idx="1369">
                  <c:v>263.50504023136352</c:v>
                </c:pt>
                <c:pt idx="1370">
                  <c:v>263.64941068165865</c:v>
                </c:pt>
                <c:pt idx="1371">
                  <c:v>263.2068938528123</c:v>
                </c:pt>
                <c:pt idx="1372">
                  <c:v>263.31016984489946</c:v>
                </c:pt>
                <c:pt idx="1373">
                  <c:v>263.95580483865814</c:v>
                </c:pt>
                <c:pt idx="1374">
                  <c:v>263.4300099763073</c:v>
                </c:pt>
                <c:pt idx="1375">
                  <c:v>263.70111196058559</c:v>
                </c:pt>
                <c:pt idx="1376">
                  <c:v>263.71994263361302</c:v>
                </c:pt>
                <c:pt idx="1377">
                  <c:v>263.86714101412377</c:v>
                </c:pt>
                <c:pt idx="1378">
                  <c:v>263.58965772867123</c:v>
                </c:pt>
                <c:pt idx="1379">
                  <c:v>263.56677751303357</c:v>
                </c:pt>
                <c:pt idx="1380">
                  <c:v>264.00633838608996</c:v>
                </c:pt>
                <c:pt idx="1381">
                  <c:v>263.69006007520244</c:v>
                </c:pt>
                <c:pt idx="1382">
                  <c:v>263.82632525289233</c:v>
                </c:pt>
                <c:pt idx="1383">
                  <c:v>263.76474089280327</c:v>
                </c:pt>
                <c:pt idx="1384">
                  <c:v>263.91252738654271</c:v>
                </c:pt>
                <c:pt idx="1385">
                  <c:v>263.67252404901569</c:v>
                </c:pt>
                <c:pt idx="1386">
                  <c:v>263.94680801366121</c:v>
                </c:pt>
                <c:pt idx="1387">
                  <c:v>264.34481287577097</c:v>
                </c:pt>
                <c:pt idx="1388">
                  <c:v>264.15426523896474</c:v>
                </c:pt>
                <c:pt idx="1389">
                  <c:v>264.34080640278677</c:v>
                </c:pt>
                <c:pt idx="1390">
                  <c:v>264.06303453121075</c:v>
                </c:pt>
                <c:pt idx="1391">
                  <c:v>264.25040221139471</c:v>
                </c:pt>
                <c:pt idx="1392">
                  <c:v>264.47797351975686</c:v>
                </c:pt>
                <c:pt idx="1393">
                  <c:v>264.24908208697804</c:v>
                </c:pt>
                <c:pt idx="1394">
                  <c:v>264.68657427745563</c:v>
                </c:pt>
                <c:pt idx="1395">
                  <c:v>264.33164116227039</c:v>
                </c:pt>
                <c:pt idx="1396">
                  <c:v>264.21997073556389</c:v>
                </c:pt>
                <c:pt idx="1397">
                  <c:v>264.70005783382976</c:v>
                </c:pt>
                <c:pt idx="1398">
                  <c:v>264.47179633055578</c:v>
                </c:pt>
                <c:pt idx="1399">
                  <c:v>264.49074586988002</c:v>
                </c:pt>
                <c:pt idx="1400">
                  <c:v>264.46894394118465</c:v>
                </c:pt>
                <c:pt idx="1401">
                  <c:v>264.53047367399591</c:v>
                </c:pt>
                <c:pt idx="1402">
                  <c:v>264.59334275135296</c:v>
                </c:pt>
                <c:pt idx="1403">
                  <c:v>264.65313206929159</c:v>
                </c:pt>
                <c:pt idx="1404">
                  <c:v>264.66999221386635</c:v>
                </c:pt>
                <c:pt idx="1405">
                  <c:v>264.39736568657139</c:v>
                </c:pt>
                <c:pt idx="1406">
                  <c:v>264.53845945360803</c:v>
                </c:pt>
                <c:pt idx="1407">
                  <c:v>264.80983264823345</c:v>
                </c:pt>
                <c:pt idx="1408">
                  <c:v>264.82848895023506</c:v>
                </c:pt>
                <c:pt idx="1409">
                  <c:v>265.10161339379368</c:v>
                </c:pt>
                <c:pt idx="1410">
                  <c:v>264.70252455231912</c:v>
                </c:pt>
                <c:pt idx="1411">
                  <c:v>264.80226246730035</c:v>
                </c:pt>
                <c:pt idx="1412">
                  <c:v>264.90702245053473</c:v>
                </c:pt>
                <c:pt idx="1413">
                  <c:v>264.92335462630479</c:v>
                </c:pt>
                <c:pt idx="1414">
                  <c:v>264.94595645134308</c:v>
                </c:pt>
                <c:pt idx="1415">
                  <c:v>264.45541279720652</c:v>
                </c:pt>
                <c:pt idx="1416">
                  <c:v>265.19159526573344</c:v>
                </c:pt>
                <c:pt idx="1417">
                  <c:v>265.00316513949508</c:v>
                </c:pt>
                <c:pt idx="1418">
                  <c:v>265.18881598417039</c:v>
                </c:pt>
                <c:pt idx="1419">
                  <c:v>265.33441176535689</c:v>
                </c:pt>
                <c:pt idx="1420">
                  <c:v>265.22565682565914</c:v>
                </c:pt>
                <c:pt idx="1421">
                  <c:v>265.32925583917819</c:v>
                </c:pt>
                <c:pt idx="1422">
                  <c:v>265.51949292530293</c:v>
                </c:pt>
                <c:pt idx="1423">
                  <c:v>265.57850164941038</c:v>
                </c:pt>
                <c:pt idx="1424">
                  <c:v>265.30639541666505</c:v>
                </c:pt>
                <c:pt idx="1425">
                  <c:v>265.28618302842966</c:v>
                </c:pt>
                <c:pt idx="1426">
                  <c:v>265.46988566088731</c:v>
                </c:pt>
                <c:pt idx="1427">
                  <c:v>265.70019844214551</c:v>
                </c:pt>
                <c:pt idx="1428">
                  <c:v>265.89149098558744</c:v>
                </c:pt>
                <c:pt idx="1429">
                  <c:v>265.61221007114068</c:v>
                </c:pt>
                <c:pt idx="1430">
                  <c:v>265.4629143983268</c:v>
                </c:pt>
                <c:pt idx="1431">
                  <c:v>265.52737041107855</c:v>
                </c:pt>
                <c:pt idx="1432">
                  <c:v>265.67410049815277</c:v>
                </c:pt>
                <c:pt idx="1433">
                  <c:v>265.56626514391689</c:v>
                </c:pt>
                <c:pt idx="1434">
                  <c:v>265.58547307500345</c:v>
                </c:pt>
                <c:pt idx="1435">
                  <c:v>265.56304302473325</c:v>
                </c:pt>
                <c:pt idx="1436">
                  <c:v>265.91862462487592</c:v>
                </c:pt>
                <c:pt idx="1437">
                  <c:v>265.3915650724436</c:v>
                </c:pt>
                <c:pt idx="1438">
                  <c:v>265.82931766125199</c:v>
                </c:pt>
                <c:pt idx="1439">
                  <c:v>266.31964855601615</c:v>
                </c:pt>
                <c:pt idx="1440">
                  <c:v>266.00272439398867</c:v>
                </c:pt>
                <c:pt idx="1441">
                  <c:v>266.05959997846799</c:v>
                </c:pt>
                <c:pt idx="1442">
                  <c:v>265.99064535199835</c:v>
                </c:pt>
                <c:pt idx="1443">
                  <c:v>266.18110974328044</c:v>
                </c:pt>
                <c:pt idx="1444">
                  <c:v>266.07681732679856</c:v>
                </c:pt>
                <c:pt idx="1445">
                  <c:v>266.13846213862485</c:v>
                </c:pt>
                <c:pt idx="1446">
                  <c:v>265.98739873578614</c:v>
                </c:pt>
                <c:pt idx="1447">
                  <c:v>266.1728988018084</c:v>
                </c:pt>
                <c:pt idx="1448">
                  <c:v>266.61948146060928</c:v>
                </c:pt>
                <c:pt idx="1449">
                  <c:v>266.25725254398634</c:v>
                </c:pt>
                <c:pt idx="1450">
                  <c:v>266.02202501032781</c:v>
                </c:pt>
                <c:pt idx="1451">
                  <c:v>266.5881038690323</c:v>
                </c:pt>
                <c:pt idx="1452">
                  <c:v>266.43997342027581</c:v>
                </c:pt>
                <c:pt idx="1453">
                  <c:v>266.07986919650068</c:v>
                </c:pt>
                <c:pt idx="1454">
                  <c:v>266.52188092987063</c:v>
                </c:pt>
                <c:pt idx="1455">
                  <c:v>266.70843882911873</c:v>
                </c:pt>
                <c:pt idx="1456">
                  <c:v>266.55640091296277</c:v>
                </c:pt>
                <c:pt idx="1457">
                  <c:v>266.57889827753149</c:v>
                </c:pt>
                <c:pt idx="1458">
                  <c:v>266.640601024565</c:v>
                </c:pt>
                <c:pt idx="1459">
                  <c:v>265.98365369298546</c:v>
                </c:pt>
                <c:pt idx="1460">
                  <c:v>266.76620315807043</c:v>
                </c:pt>
                <c:pt idx="1461">
                  <c:v>266.65940818400486</c:v>
                </c:pt>
                <c:pt idx="1462">
                  <c:v>266.76309205740711</c:v>
                </c:pt>
                <c:pt idx="1463">
                  <c:v>266.69293670717531</c:v>
                </c:pt>
                <c:pt idx="1464">
                  <c:v>266.88247279304034</c:v>
                </c:pt>
                <c:pt idx="1465">
                  <c:v>267.19793457566976</c:v>
                </c:pt>
                <c:pt idx="1466">
                  <c:v>266.83689798232876</c:v>
                </c:pt>
                <c:pt idx="1467">
                  <c:v>266.72926395984183</c:v>
                </c:pt>
                <c:pt idx="1468">
                  <c:v>267.04337858116787</c:v>
                </c:pt>
                <c:pt idx="1469">
                  <c:v>266.7249423957465</c:v>
                </c:pt>
                <c:pt idx="1470">
                  <c:v>267.08231402762976</c:v>
                </c:pt>
                <c:pt idx="1471">
                  <c:v>266.84617608036513</c:v>
                </c:pt>
                <c:pt idx="1472">
                  <c:v>266.6993779899791</c:v>
                </c:pt>
                <c:pt idx="1473">
                  <c:v>267.14464849435973</c:v>
                </c:pt>
                <c:pt idx="1474">
                  <c:v>267.12295538182497</c:v>
                </c:pt>
                <c:pt idx="1475">
                  <c:v>266.96884866779089</c:v>
                </c:pt>
                <c:pt idx="1476">
                  <c:v>267.07749583298335</c:v>
                </c:pt>
                <c:pt idx="1477">
                  <c:v>267.14238498596472</c:v>
                </c:pt>
                <c:pt idx="1478">
                  <c:v>266.95082294070437</c:v>
                </c:pt>
                <c:pt idx="1479">
                  <c:v>267.09571367271349</c:v>
                </c:pt>
                <c:pt idx="1480">
                  <c:v>266.73350875973068</c:v>
                </c:pt>
                <c:pt idx="1481">
                  <c:v>267.05096950232331</c:v>
                </c:pt>
                <c:pt idx="1482">
                  <c:v>266.6040846512235</c:v>
                </c:pt>
                <c:pt idx="1483">
                  <c:v>267.46995930615429</c:v>
                </c:pt>
                <c:pt idx="1484">
                  <c:v>267.19276932312926</c:v>
                </c:pt>
                <c:pt idx="1485">
                  <c:v>267.63717803701627</c:v>
                </c:pt>
                <c:pt idx="1486">
                  <c:v>267.27664984287935</c:v>
                </c:pt>
                <c:pt idx="1487">
                  <c:v>267.7190003911</c:v>
                </c:pt>
                <c:pt idx="1488">
                  <c:v>267.44019008173427</c:v>
                </c:pt>
                <c:pt idx="1489">
                  <c:v>267.29068600532531</c:v>
                </c:pt>
                <c:pt idx="1490">
                  <c:v>267.43564909911549</c:v>
                </c:pt>
                <c:pt idx="1491">
                  <c:v>267.62521784877714</c:v>
                </c:pt>
                <c:pt idx="1492">
                  <c:v>267.4341617104771</c:v>
                </c:pt>
                <c:pt idx="1493">
                  <c:v>267.53742310326976</c:v>
                </c:pt>
                <c:pt idx="1494">
                  <c:v>268.02416901000447</c:v>
                </c:pt>
                <c:pt idx="1495">
                  <c:v>267.87138791745343</c:v>
                </c:pt>
                <c:pt idx="1496">
                  <c:v>267.4232886332627</c:v>
                </c:pt>
                <c:pt idx="1497">
                  <c:v>267.82559948754408</c:v>
                </c:pt>
                <c:pt idx="1498">
                  <c:v>267.55022109710711</c:v>
                </c:pt>
                <c:pt idx="1499">
                  <c:v>267.60999652297158</c:v>
                </c:pt>
                <c:pt idx="1500">
                  <c:v>268.00918557508339</c:v>
                </c:pt>
                <c:pt idx="1501">
                  <c:v>267.52122399293592</c:v>
                </c:pt>
                <c:pt idx="1502">
                  <c:v>268.00360790978328</c:v>
                </c:pt>
                <c:pt idx="1503">
                  <c:v>268.19093208669079</c:v>
                </c:pt>
                <c:pt idx="1504">
                  <c:v>268.34628298515116</c:v>
                </c:pt>
                <c:pt idx="1505">
                  <c:v>267.98178999618767</c:v>
                </c:pt>
                <c:pt idx="1506">
                  <c:v>268.42307516831409</c:v>
                </c:pt>
                <c:pt idx="1507">
                  <c:v>267.97491490453183</c:v>
                </c:pt>
                <c:pt idx="1508">
                  <c:v>268.12159518740117</c:v>
                </c:pt>
                <c:pt idx="1509">
                  <c:v>268.09980374683505</c:v>
                </c:pt>
                <c:pt idx="1510">
                  <c:v>268.20107971836984</c:v>
                </c:pt>
                <c:pt idx="1511">
                  <c:v>268.81627726646553</c:v>
                </c:pt>
                <c:pt idx="1512">
                  <c:v>268.32998546109536</c:v>
                </c:pt>
                <c:pt idx="1513">
                  <c:v>268.18029463406833</c:v>
                </c:pt>
                <c:pt idx="1514">
                  <c:v>268.32817584625394</c:v>
                </c:pt>
                <c:pt idx="1515">
                  <c:v>268.4329607763483</c:v>
                </c:pt>
                <c:pt idx="1516">
                  <c:v>268.49744390356892</c:v>
                </c:pt>
                <c:pt idx="1517">
                  <c:v>268.59975850985586</c:v>
                </c:pt>
                <c:pt idx="1518">
                  <c:v>268.4522067702747</c:v>
                </c:pt>
                <c:pt idx="1519">
                  <c:v>268.72592654074811</c:v>
                </c:pt>
                <c:pt idx="1520">
                  <c:v>268.07162535289751</c:v>
                </c:pt>
                <c:pt idx="1521">
                  <c:v>268.46660643030339</c:v>
                </c:pt>
                <c:pt idx="1522">
                  <c:v>268.44914274786248</c:v>
                </c:pt>
                <c:pt idx="1523">
                  <c:v>268.46644289954259</c:v>
                </c:pt>
                <c:pt idx="1524">
                  <c:v>268.77961479635587</c:v>
                </c:pt>
                <c:pt idx="1525">
                  <c:v>268.37947108950078</c:v>
                </c:pt>
                <c:pt idx="1526">
                  <c:v>268.73783837497041</c:v>
                </c:pt>
                <c:pt idx="1527">
                  <c:v>268.84175257967684</c:v>
                </c:pt>
                <c:pt idx="1528">
                  <c:v>268.90619185674291</c:v>
                </c:pt>
                <c:pt idx="1529">
                  <c:v>268.92822990525434</c:v>
                </c:pt>
                <c:pt idx="1530">
                  <c:v>268.77455058924875</c:v>
                </c:pt>
                <c:pt idx="1531">
                  <c:v>268.83992909469265</c:v>
                </c:pt>
                <c:pt idx="1532">
                  <c:v>268.90362720005476</c:v>
                </c:pt>
                <c:pt idx="1533">
                  <c:v>269.34678862599412</c:v>
                </c:pt>
                <c:pt idx="1534">
                  <c:v>269.02471054047976</c:v>
                </c:pt>
                <c:pt idx="1535">
                  <c:v>268.83048198423489</c:v>
                </c:pt>
                <c:pt idx="1536">
                  <c:v>268.89341759636119</c:v>
                </c:pt>
                <c:pt idx="1537">
                  <c:v>268.95582405738196</c:v>
                </c:pt>
                <c:pt idx="1538">
                  <c:v>269.18783941565505</c:v>
                </c:pt>
                <c:pt idx="1539">
                  <c:v>269.20243987594404</c:v>
                </c:pt>
                <c:pt idx="1540">
                  <c:v>268.96906023725319</c:v>
                </c:pt>
                <c:pt idx="1541">
                  <c:v>269.24256209080875</c:v>
                </c:pt>
                <c:pt idx="1542">
                  <c:v>269.22051015116034</c:v>
                </c:pt>
                <c:pt idx="1543">
                  <c:v>269.53619281174059</c:v>
                </c:pt>
                <c:pt idx="1544">
                  <c:v>268.91895387358278</c:v>
                </c:pt>
                <c:pt idx="1545">
                  <c:v>269.74649899015219</c:v>
                </c:pt>
                <c:pt idx="1546">
                  <c:v>269.21300190276878</c:v>
                </c:pt>
                <c:pt idx="1547">
                  <c:v>269.3209975576724</c:v>
                </c:pt>
                <c:pt idx="1548">
                  <c:v>269.50693780189926</c:v>
                </c:pt>
                <c:pt idx="1549">
                  <c:v>269.56998481594997</c:v>
                </c:pt>
                <c:pt idx="1550">
                  <c:v>269.75818283358893</c:v>
                </c:pt>
                <c:pt idx="1551">
                  <c:v>269.85968944563575</c:v>
                </c:pt>
                <c:pt idx="1552">
                  <c:v>269.54387543610352</c:v>
                </c:pt>
                <c:pt idx="1553">
                  <c:v>269.94877846444354</c:v>
                </c:pt>
                <c:pt idx="1554">
                  <c:v>269.58391282637962</c:v>
                </c:pt>
                <c:pt idx="1555">
                  <c:v>269.77631739733221</c:v>
                </c:pt>
                <c:pt idx="1556">
                  <c:v>269.71129173616919</c:v>
                </c:pt>
                <c:pt idx="1557">
                  <c:v>269.7329286902177</c:v>
                </c:pt>
                <c:pt idx="1558">
                  <c:v>270.04955200420773</c:v>
                </c:pt>
                <c:pt idx="1559">
                  <c:v>269.81467145896045</c:v>
                </c:pt>
                <c:pt idx="1560">
                  <c:v>270.21811454535879</c:v>
                </c:pt>
                <c:pt idx="1561">
                  <c:v>269.63925603490947</c:v>
                </c:pt>
                <c:pt idx="1562">
                  <c:v>269.83218824030376</c:v>
                </c:pt>
                <c:pt idx="1563">
                  <c:v>270.14820958878147</c:v>
                </c:pt>
                <c:pt idx="1564">
                  <c:v>269.83068335474269</c:v>
                </c:pt>
                <c:pt idx="1565">
                  <c:v>270.23326273848272</c:v>
                </c:pt>
                <c:pt idx="1566">
                  <c:v>270.00159506607542</c:v>
                </c:pt>
                <c:pt idx="1567">
                  <c:v>269.84985446536575</c:v>
                </c:pt>
                <c:pt idx="1568">
                  <c:v>270.1698786667917</c:v>
                </c:pt>
                <c:pt idx="1569">
                  <c:v>270.23139498483715</c:v>
                </c:pt>
                <c:pt idx="1570">
                  <c:v>269.78216622285839</c:v>
                </c:pt>
                <c:pt idx="1571">
                  <c:v>270.40154426188184</c:v>
                </c:pt>
                <c:pt idx="1572">
                  <c:v>270.29108292488837</c:v>
                </c:pt>
                <c:pt idx="1573">
                  <c:v>270.18420549769712</c:v>
                </c:pt>
                <c:pt idx="1574">
                  <c:v>270.37706882475948</c:v>
                </c:pt>
                <c:pt idx="1575">
                  <c:v>270.01222947170447</c:v>
                </c:pt>
                <c:pt idx="1576">
                  <c:v>270.29251013590562</c:v>
                </c:pt>
                <c:pt idx="1577">
                  <c:v>270.48543721273069</c:v>
                </c:pt>
                <c:pt idx="1578">
                  <c:v>270.24654105377221</c:v>
                </c:pt>
                <c:pt idx="1579">
                  <c:v>270.135615583976</c:v>
                </c:pt>
                <c:pt idx="1580">
                  <c:v>270.32165964385342</c:v>
                </c:pt>
                <c:pt idx="1581">
                  <c:v>269.91883309338647</c:v>
                </c:pt>
                <c:pt idx="1582">
                  <c:v>270.06680586838178</c:v>
                </c:pt>
                <c:pt idx="1583">
                  <c:v>270.47144895668714</c:v>
                </c:pt>
                <c:pt idx="1584">
                  <c:v>270.36378929862792</c:v>
                </c:pt>
                <c:pt idx="1585">
                  <c:v>270.72383398553347</c:v>
                </c:pt>
                <c:pt idx="1586">
                  <c:v>270.61505652050511</c:v>
                </c:pt>
                <c:pt idx="1587">
                  <c:v>270.50735164272169</c:v>
                </c:pt>
                <c:pt idx="1588">
                  <c:v>270.69766697385825</c:v>
                </c:pt>
                <c:pt idx="1589">
                  <c:v>270.71141064417412</c:v>
                </c:pt>
                <c:pt idx="1590">
                  <c:v>270.6505659147993</c:v>
                </c:pt>
                <c:pt idx="1591">
                  <c:v>270.41139357733346</c:v>
                </c:pt>
                <c:pt idx="1592">
                  <c:v>270.94497665600824</c:v>
                </c:pt>
                <c:pt idx="1593">
                  <c:v>271.09247453725175</c:v>
                </c:pt>
                <c:pt idx="1594">
                  <c:v>270.64354197517235</c:v>
                </c:pt>
                <c:pt idx="1595">
                  <c:v>271.3475786086417</c:v>
                </c:pt>
                <c:pt idx="1596">
                  <c:v>271.2401824124147</c:v>
                </c:pt>
                <c:pt idx="1597">
                  <c:v>270.96291658933171</c:v>
                </c:pt>
                <c:pt idx="1598">
                  <c:v>270.98516434514511</c:v>
                </c:pt>
                <c:pt idx="1599">
                  <c:v>271.25695942235848</c:v>
                </c:pt>
                <c:pt idx="1600">
                  <c:v>271.10790204742869</c:v>
                </c:pt>
                <c:pt idx="1601">
                  <c:v>271.08777417777139</c:v>
                </c:pt>
                <c:pt idx="1602">
                  <c:v>271.06660232667531</c:v>
                </c:pt>
                <c:pt idx="1603">
                  <c:v>271.08606253861791</c:v>
                </c:pt>
                <c:pt idx="1604">
                  <c:v>271.02098780439411</c:v>
                </c:pt>
                <c:pt idx="1605">
                  <c:v>271.08245237528661</c:v>
                </c:pt>
                <c:pt idx="1606">
                  <c:v>270.93309608158535</c:v>
                </c:pt>
                <c:pt idx="1607">
                  <c:v>271.33654955581068</c:v>
                </c:pt>
                <c:pt idx="1608">
                  <c:v>271.18597832948757</c:v>
                </c:pt>
                <c:pt idx="1609">
                  <c:v>271.20563201650992</c:v>
                </c:pt>
                <c:pt idx="1610">
                  <c:v>271.69678056024321</c:v>
                </c:pt>
                <c:pt idx="1611">
                  <c:v>271.24574522363594</c:v>
                </c:pt>
                <c:pt idx="1612">
                  <c:v>271.39545842208736</c:v>
                </c:pt>
                <c:pt idx="1613">
                  <c:v>271.24649340193349</c:v>
                </c:pt>
                <c:pt idx="1614">
                  <c:v>271.26427903716336</c:v>
                </c:pt>
                <c:pt idx="1615">
                  <c:v>271.71336485890697</c:v>
                </c:pt>
                <c:pt idx="1616">
                  <c:v>271.47508754558066</c:v>
                </c:pt>
                <c:pt idx="1617">
                  <c:v>271.41130606935047</c:v>
                </c:pt>
                <c:pt idx="1618">
                  <c:v>271.77571828806975</c:v>
                </c:pt>
                <c:pt idx="1619">
                  <c:v>271.57928444760154</c:v>
                </c:pt>
                <c:pt idx="1620">
                  <c:v>271.46946482091533</c:v>
                </c:pt>
                <c:pt idx="1621">
                  <c:v>271.62157692803004</c:v>
                </c:pt>
                <c:pt idx="1622">
                  <c:v>271.72489148002126</c:v>
                </c:pt>
                <c:pt idx="1623">
                  <c:v>272.04477751796213</c:v>
                </c:pt>
                <c:pt idx="1624">
                  <c:v>271.20966555238044</c:v>
                </c:pt>
                <c:pt idx="1625">
                  <c:v>271.35934612397568</c:v>
                </c:pt>
                <c:pt idx="1626">
                  <c:v>271.84941139775179</c:v>
                </c:pt>
                <c:pt idx="1627">
                  <c:v>271.44351963242303</c:v>
                </c:pt>
                <c:pt idx="1628">
                  <c:v>271.9756036533098</c:v>
                </c:pt>
                <c:pt idx="1629">
                  <c:v>271.95810819546364</c:v>
                </c:pt>
                <c:pt idx="1630">
                  <c:v>271.97379942389119</c:v>
                </c:pt>
                <c:pt idx="1631">
                  <c:v>271.82128818190648</c:v>
                </c:pt>
                <c:pt idx="1632">
                  <c:v>271.71504779102276</c:v>
                </c:pt>
                <c:pt idx="1633">
                  <c:v>271.60730491166197</c:v>
                </c:pt>
                <c:pt idx="1634">
                  <c:v>271.75551299599567</c:v>
                </c:pt>
                <c:pt idx="1635">
                  <c:v>271.9502704410985</c:v>
                </c:pt>
                <c:pt idx="1636">
                  <c:v>272.26761819413269</c:v>
                </c:pt>
                <c:pt idx="1637">
                  <c:v>272.03543417445024</c:v>
                </c:pt>
                <c:pt idx="1638">
                  <c:v>272.09406992947015</c:v>
                </c:pt>
                <c:pt idx="1639">
                  <c:v>272.16090740158853</c:v>
                </c:pt>
                <c:pt idx="1640">
                  <c:v>272.39539647000305</c:v>
                </c:pt>
                <c:pt idx="1641">
                  <c:v>272.45690590046513</c:v>
                </c:pt>
                <c:pt idx="1642">
                  <c:v>272.77846238316505</c:v>
                </c:pt>
                <c:pt idx="1643">
                  <c:v>271.89918570505284</c:v>
                </c:pt>
                <c:pt idx="1644">
                  <c:v>272.43367009498087</c:v>
                </c:pt>
                <c:pt idx="1645">
                  <c:v>272.28613442557031</c:v>
                </c:pt>
                <c:pt idx="1646">
                  <c:v>272.47798246956148</c:v>
                </c:pt>
                <c:pt idx="1647">
                  <c:v>272.24159713065148</c:v>
                </c:pt>
                <c:pt idx="1648">
                  <c:v>272.52059920794193</c:v>
                </c:pt>
                <c:pt idx="1649">
                  <c:v>272.57883630329519</c:v>
                </c:pt>
                <c:pt idx="1650">
                  <c:v>272.42904483274873</c:v>
                </c:pt>
                <c:pt idx="1651">
                  <c:v>272.49573718539716</c:v>
                </c:pt>
                <c:pt idx="1652">
                  <c:v>272.64500662630496</c:v>
                </c:pt>
                <c:pt idx="1653">
                  <c:v>272.02174633290832</c:v>
                </c:pt>
                <c:pt idx="1654">
                  <c:v>272.38403159007817</c:v>
                </c:pt>
                <c:pt idx="1655">
                  <c:v>272.66353324548288</c:v>
                </c:pt>
                <c:pt idx="1656">
                  <c:v>272.38270068400402</c:v>
                </c:pt>
                <c:pt idx="1657">
                  <c:v>272.31855074867394</c:v>
                </c:pt>
                <c:pt idx="1658">
                  <c:v>272.97911832311644</c:v>
                </c:pt>
                <c:pt idx="1659">
                  <c:v>272.56991752285484</c:v>
                </c:pt>
                <c:pt idx="1660">
                  <c:v>272.59332929455286</c:v>
                </c:pt>
                <c:pt idx="1661">
                  <c:v>272.61776232204636</c:v>
                </c:pt>
                <c:pt idx="1662">
                  <c:v>272.85000945832252</c:v>
                </c:pt>
                <c:pt idx="1663">
                  <c:v>272.57019513576631</c:v>
                </c:pt>
                <c:pt idx="1664">
                  <c:v>272.67429249731146</c:v>
                </c:pt>
                <c:pt idx="1665">
                  <c:v>272.77908842834177</c:v>
                </c:pt>
                <c:pt idx="1666">
                  <c:v>272.97493784584685</c:v>
                </c:pt>
                <c:pt idx="1667">
                  <c:v>272.95001501746555</c:v>
                </c:pt>
                <c:pt idx="1668">
                  <c:v>272.80010680148825</c:v>
                </c:pt>
                <c:pt idx="1669">
                  <c:v>272.99100090236027</c:v>
                </c:pt>
                <c:pt idx="1670">
                  <c:v>272.79713282958801</c:v>
                </c:pt>
                <c:pt idx="1671">
                  <c:v>273.24871129628326</c:v>
                </c:pt>
                <c:pt idx="1672">
                  <c:v>273.01074345297701</c:v>
                </c:pt>
                <c:pt idx="1673">
                  <c:v>273.03137714338465</c:v>
                </c:pt>
                <c:pt idx="1674">
                  <c:v>273.22366265705466</c:v>
                </c:pt>
                <c:pt idx="1675">
                  <c:v>273.11630571655928</c:v>
                </c:pt>
                <c:pt idx="1676">
                  <c:v>273.09647752820052</c:v>
                </c:pt>
                <c:pt idx="1677">
                  <c:v>273.20134538709954</c:v>
                </c:pt>
                <c:pt idx="1678">
                  <c:v>273.47871836212897</c:v>
                </c:pt>
                <c:pt idx="1679">
                  <c:v>273.37058943962882</c:v>
                </c:pt>
                <c:pt idx="1680">
                  <c:v>273.17539141974424</c:v>
                </c:pt>
                <c:pt idx="1681">
                  <c:v>273.28236429794657</c:v>
                </c:pt>
                <c:pt idx="1682">
                  <c:v>273.17513157304177</c:v>
                </c:pt>
                <c:pt idx="1683">
                  <c:v>273.23783072848551</c:v>
                </c:pt>
                <c:pt idx="1684">
                  <c:v>273.38895829221599</c:v>
                </c:pt>
                <c:pt idx="1685">
                  <c:v>273.53959223795687</c:v>
                </c:pt>
                <c:pt idx="1686">
                  <c:v>273.64787341211951</c:v>
                </c:pt>
                <c:pt idx="1687">
                  <c:v>273.49735338367731</c:v>
                </c:pt>
                <c:pt idx="1688">
                  <c:v>273.17602813013985</c:v>
                </c:pt>
                <c:pt idx="1689">
                  <c:v>273.3679543382035</c:v>
                </c:pt>
                <c:pt idx="1690">
                  <c:v>273.43293508835393</c:v>
                </c:pt>
                <c:pt idx="1691">
                  <c:v>273.41209169148726</c:v>
                </c:pt>
                <c:pt idx="1692">
                  <c:v>273.77493849492754</c:v>
                </c:pt>
                <c:pt idx="1693">
                  <c:v>273.7101992656834</c:v>
                </c:pt>
                <c:pt idx="1694">
                  <c:v>273.34723237170573</c:v>
                </c:pt>
                <c:pt idx="1695">
                  <c:v>273.71063114779673</c:v>
                </c:pt>
                <c:pt idx="1696">
                  <c:v>273.56103503638269</c:v>
                </c:pt>
                <c:pt idx="1697">
                  <c:v>273.75567145602804</c:v>
                </c:pt>
                <c:pt idx="1698">
                  <c:v>273.55862966165506</c:v>
                </c:pt>
                <c:pt idx="1699">
                  <c:v>273.66269779236399</c:v>
                </c:pt>
                <c:pt idx="1700">
                  <c:v>273.81465290173725</c:v>
                </c:pt>
                <c:pt idx="1701">
                  <c:v>273.5318609270447</c:v>
                </c:pt>
                <c:pt idx="1702">
                  <c:v>273.97995396329458</c:v>
                </c:pt>
                <c:pt idx="1703">
                  <c:v>273.78673767322169</c:v>
                </c:pt>
                <c:pt idx="1704">
                  <c:v>273.89040816132626</c:v>
                </c:pt>
                <c:pt idx="1705">
                  <c:v>274.17437222501138</c:v>
                </c:pt>
                <c:pt idx="1706">
                  <c:v>273.93905523505055</c:v>
                </c:pt>
                <c:pt idx="1707">
                  <c:v>273.74009472600221</c:v>
                </c:pt>
                <c:pt idx="1708">
                  <c:v>273.85175572300079</c:v>
                </c:pt>
                <c:pt idx="1709">
                  <c:v>274.17334279349438</c:v>
                </c:pt>
                <c:pt idx="1710">
                  <c:v>274.06458243782743</c:v>
                </c:pt>
                <c:pt idx="1711">
                  <c:v>274.16803319916266</c:v>
                </c:pt>
                <c:pt idx="1712">
                  <c:v>274.18745861311965</c:v>
                </c:pt>
                <c:pt idx="1713">
                  <c:v>274.0791502943224</c:v>
                </c:pt>
                <c:pt idx="1714">
                  <c:v>274.49021222624873</c:v>
                </c:pt>
                <c:pt idx="1715">
                  <c:v>274.12598550987531</c:v>
                </c:pt>
                <c:pt idx="1716">
                  <c:v>274.5325361128339</c:v>
                </c:pt>
                <c:pt idx="1717">
                  <c:v>274.3374698733947</c:v>
                </c:pt>
                <c:pt idx="1718">
                  <c:v>274.35850025743264</c:v>
                </c:pt>
                <c:pt idx="1719">
                  <c:v>274.55311643903173</c:v>
                </c:pt>
                <c:pt idx="1720">
                  <c:v>274.53264609688057</c:v>
                </c:pt>
                <c:pt idx="1721">
                  <c:v>274.3823854534424</c:v>
                </c:pt>
                <c:pt idx="1722">
                  <c:v>274.40182971055805</c:v>
                </c:pt>
                <c:pt idx="1723">
                  <c:v>274.46621336516711</c:v>
                </c:pt>
                <c:pt idx="1724">
                  <c:v>274.53367233710685</c:v>
                </c:pt>
                <c:pt idx="1725">
                  <c:v>274.42576995714927</c:v>
                </c:pt>
                <c:pt idx="1726">
                  <c:v>274.22861969460382</c:v>
                </c:pt>
                <c:pt idx="1727">
                  <c:v>274.59731059228221</c:v>
                </c:pt>
                <c:pt idx="1728">
                  <c:v>274.6603871385571</c:v>
                </c:pt>
                <c:pt idx="1729">
                  <c:v>274.81241130028098</c:v>
                </c:pt>
                <c:pt idx="1730">
                  <c:v>274.44462393698154</c:v>
                </c:pt>
                <c:pt idx="1731">
                  <c:v>274.98336281591787</c:v>
                </c:pt>
                <c:pt idx="1732">
                  <c:v>274.49012756863283</c:v>
                </c:pt>
                <c:pt idx="1733">
                  <c:v>274.5505437535582</c:v>
                </c:pt>
                <c:pt idx="1734">
                  <c:v>274.74573765240916</c:v>
                </c:pt>
                <c:pt idx="1735">
                  <c:v>274.72314061894076</c:v>
                </c:pt>
                <c:pt idx="1736">
                  <c:v>274.91931903026489</c:v>
                </c:pt>
                <c:pt idx="1737">
                  <c:v>274.42413095255745</c:v>
                </c:pt>
                <c:pt idx="1738">
                  <c:v>274.8281326245181</c:v>
                </c:pt>
                <c:pt idx="1739">
                  <c:v>274.72165344141132</c:v>
                </c:pt>
                <c:pt idx="1740">
                  <c:v>274.74491355446281</c:v>
                </c:pt>
                <c:pt idx="1741">
                  <c:v>274.97860631322402</c:v>
                </c:pt>
                <c:pt idx="1742">
                  <c:v>274.47501468655042</c:v>
                </c:pt>
                <c:pt idx="1743">
                  <c:v>274.75746145123452</c:v>
                </c:pt>
                <c:pt idx="1744">
                  <c:v>274.95068367117437</c:v>
                </c:pt>
                <c:pt idx="1745">
                  <c:v>274.7960683811155</c:v>
                </c:pt>
                <c:pt idx="1746">
                  <c:v>274.86545881722594</c:v>
                </c:pt>
                <c:pt idx="1747">
                  <c:v>275.1018312445259</c:v>
                </c:pt>
                <c:pt idx="1748">
                  <c:v>275.25663461090505</c:v>
                </c:pt>
                <c:pt idx="1749">
                  <c:v>274.93182531186147</c:v>
                </c:pt>
                <c:pt idx="1750">
                  <c:v>275.12636799346944</c:v>
                </c:pt>
                <c:pt idx="1751">
                  <c:v>275.40249287950178</c:v>
                </c:pt>
                <c:pt idx="1752">
                  <c:v>275.20737773296747</c:v>
                </c:pt>
                <c:pt idx="1753">
                  <c:v>275.22930420610118</c:v>
                </c:pt>
                <c:pt idx="1754">
                  <c:v>275.20721117934636</c:v>
                </c:pt>
                <c:pt idx="1755">
                  <c:v>275.40202977983171</c:v>
                </c:pt>
                <c:pt idx="1756">
                  <c:v>275.12102603118933</c:v>
                </c:pt>
                <c:pt idx="1757">
                  <c:v>275.1382712914874</c:v>
                </c:pt>
                <c:pt idx="1758">
                  <c:v>275.03219523072363</c:v>
                </c:pt>
                <c:pt idx="1759">
                  <c:v>275.27358533152011</c:v>
                </c:pt>
                <c:pt idx="1760">
                  <c:v>275.38098132418571</c:v>
                </c:pt>
                <c:pt idx="1761">
                  <c:v>275.39841088112792</c:v>
                </c:pt>
                <c:pt idx="1762">
                  <c:v>275.33431140423994</c:v>
                </c:pt>
                <c:pt idx="1763">
                  <c:v>275.52637603624873</c:v>
                </c:pt>
                <c:pt idx="1764">
                  <c:v>275.80959980526399</c:v>
                </c:pt>
                <c:pt idx="1765">
                  <c:v>275.70002037017201</c:v>
                </c:pt>
                <c:pt idx="1766">
                  <c:v>275.28659384666224</c:v>
                </c:pt>
                <c:pt idx="1767">
                  <c:v>275.61532975563364</c:v>
                </c:pt>
                <c:pt idx="1768">
                  <c:v>275.33668240698665</c:v>
                </c:pt>
                <c:pt idx="1769">
                  <c:v>275.5292397727307</c:v>
                </c:pt>
                <c:pt idx="1770">
                  <c:v>275.16360055406773</c:v>
                </c:pt>
                <c:pt idx="1771">
                  <c:v>275.57233552699125</c:v>
                </c:pt>
                <c:pt idx="1772">
                  <c:v>275.68105021560558</c:v>
                </c:pt>
                <c:pt idx="1773">
                  <c:v>275.8318402949925</c:v>
                </c:pt>
                <c:pt idx="1774">
                  <c:v>275.68333247461436</c:v>
                </c:pt>
                <c:pt idx="1775">
                  <c:v>275.61943197380515</c:v>
                </c:pt>
                <c:pt idx="1776">
                  <c:v>275.72784346020939</c:v>
                </c:pt>
                <c:pt idx="1777">
                  <c:v>275.96410871006265</c:v>
                </c:pt>
                <c:pt idx="1778">
                  <c:v>275.8092560097565</c:v>
                </c:pt>
                <c:pt idx="1779">
                  <c:v>275.70337068535241</c:v>
                </c:pt>
                <c:pt idx="1780">
                  <c:v>275.9857370203373</c:v>
                </c:pt>
                <c:pt idx="1781">
                  <c:v>275.96217543937269</c:v>
                </c:pt>
                <c:pt idx="1782">
                  <c:v>275.9862570565619</c:v>
                </c:pt>
                <c:pt idx="1783">
                  <c:v>275.44589696826529</c:v>
                </c:pt>
                <c:pt idx="1784">
                  <c:v>275.7239977391128</c:v>
                </c:pt>
                <c:pt idx="1785">
                  <c:v>275.96549415119642</c:v>
                </c:pt>
                <c:pt idx="1786">
                  <c:v>275.82117581115017</c:v>
                </c:pt>
                <c:pt idx="1787">
                  <c:v>276.22809339959002</c:v>
                </c:pt>
                <c:pt idx="1788">
                  <c:v>275.77320799719735</c:v>
                </c:pt>
                <c:pt idx="1789">
                  <c:v>276.35607669863219</c:v>
                </c:pt>
                <c:pt idx="1790">
                  <c:v>275.55146206868136</c:v>
                </c:pt>
                <c:pt idx="1791">
                  <c:v>276.35498886828879</c:v>
                </c:pt>
                <c:pt idx="1792">
                  <c:v>275.94220181723637</c:v>
                </c:pt>
                <c:pt idx="1793">
                  <c:v>276.30894464550516</c:v>
                </c:pt>
                <c:pt idx="1794">
                  <c:v>275.90021356514433</c:v>
                </c:pt>
                <c:pt idx="1795">
                  <c:v>275.92110169681519</c:v>
                </c:pt>
                <c:pt idx="1796">
                  <c:v>276.24843021738894</c:v>
                </c:pt>
                <c:pt idx="1797">
                  <c:v>276.09286613621873</c:v>
                </c:pt>
                <c:pt idx="1798">
                  <c:v>276.36754504176156</c:v>
                </c:pt>
                <c:pt idx="1799">
                  <c:v>276.0033806258574</c:v>
                </c:pt>
                <c:pt idx="1800">
                  <c:v>276.37144220283199</c:v>
                </c:pt>
                <c:pt idx="1801">
                  <c:v>276.35080347569294</c:v>
                </c:pt>
                <c:pt idx="1802">
                  <c:v>276.59118056279357</c:v>
                </c:pt>
                <c:pt idx="1803">
                  <c:v>276.44055753827206</c:v>
                </c:pt>
                <c:pt idx="1804">
                  <c:v>276.68132397505406</c:v>
                </c:pt>
                <c:pt idx="1805">
                  <c:v>276.61266712481796</c:v>
                </c:pt>
                <c:pt idx="1806">
                  <c:v>276.5912310086656</c:v>
                </c:pt>
                <c:pt idx="1807">
                  <c:v>276.52628062535638</c:v>
                </c:pt>
                <c:pt idx="1808">
                  <c:v>276.67603803223659</c:v>
                </c:pt>
                <c:pt idx="1809">
                  <c:v>276.56764532076858</c:v>
                </c:pt>
                <c:pt idx="1810">
                  <c:v>276.36994003462615</c:v>
                </c:pt>
                <c:pt idx="1811">
                  <c:v>276.91655604877889</c:v>
                </c:pt>
                <c:pt idx="1812">
                  <c:v>276.41941509303092</c:v>
                </c:pt>
                <c:pt idx="1813">
                  <c:v>276.69739570241603</c:v>
                </c:pt>
                <c:pt idx="1814">
                  <c:v>276.59191386565561</c:v>
                </c:pt>
                <c:pt idx="1815">
                  <c:v>276.6149450837683</c:v>
                </c:pt>
                <c:pt idx="1816">
                  <c:v>276.46570365303296</c:v>
                </c:pt>
                <c:pt idx="1817">
                  <c:v>276.65428843132122</c:v>
                </c:pt>
                <c:pt idx="1818">
                  <c:v>276.63528343887759</c:v>
                </c:pt>
                <c:pt idx="1819">
                  <c:v>276.52539684989551</c:v>
                </c:pt>
                <c:pt idx="1820">
                  <c:v>276.67786367306502</c:v>
                </c:pt>
                <c:pt idx="1821">
                  <c:v>276.65930810262819</c:v>
                </c:pt>
                <c:pt idx="1822">
                  <c:v>276.98091592454108</c:v>
                </c:pt>
                <c:pt idx="1823">
                  <c:v>276.52909007902451</c:v>
                </c:pt>
                <c:pt idx="1824">
                  <c:v>276.68414096081938</c:v>
                </c:pt>
                <c:pt idx="1825">
                  <c:v>276.78694170196906</c:v>
                </c:pt>
                <c:pt idx="1826">
                  <c:v>276.98411867829185</c:v>
                </c:pt>
                <c:pt idx="1827">
                  <c:v>277.26413619533855</c:v>
                </c:pt>
                <c:pt idx="1828">
                  <c:v>277.19664541023138</c:v>
                </c:pt>
                <c:pt idx="1829">
                  <c:v>276.95955638609655</c:v>
                </c:pt>
                <c:pt idx="1830">
                  <c:v>277.20014100165827</c:v>
                </c:pt>
                <c:pt idx="1831">
                  <c:v>277.21855613928682</c:v>
                </c:pt>
                <c:pt idx="1832">
                  <c:v>277.07006942272699</c:v>
                </c:pt>
                <c:pt idx="1833">
                  <c:v>277.13216291323846</c:v>
                </c:pt>
                <c:pt idx="1834">
                  <c:v>277.06955699721487</c:v>
                </c:pt>
                <c:pt idx="1835">
                  <c:v>277.44213092046891</c:v>
                </c:pt>
                <c:pt idx="1836">
                  <c:v>276.93873544952311</c:v>
                </c:pt>
                <c:pt idx="1837">
                  <c:v>277.18093616292055</c:v>
                </c:pt>
                <c:pt idx="1838">
                  <c:v>277.46382581385546</c:v>
                </c:pt>
                <c:pt idx="1839">
                  <c:v>277.00960986551627</c:v>
                </c:pt>
                <c:pt idx="1840">
                  <c:v>277.03066240008775</c:v>
                </c:pt>
                <c:pt idx="1841">
                  <c:v>277.31595978941357</c:v>
                </c:pt>
                <c:pt idx="1842">
                  <c:v>277.72931660568668</c:v>
                </c:pt>
                <c:pt idx="1843">
                  <c:v>277.2718308482215</c:v>
                </c:pt>
                <c:pt idx="1844">
                  <c:v>277.07893751453048</c:v>
                </c:pt>
                <c:pt idx="1845">
                  <c:v>277.57674086739792</c:v>
                </c:pt>
                <c:pt idx="1846">
                  <c:v>277.34307982950469</c:v>
                </c:pt>
                <c:pt idx="1847">
                  <c:v>277.19099453749925</c:v>
                </c:pt>
                <c:pt idx="1848">
                  <c:v>277.51864144787686</c:v>
                </c:pt>
                <c:pt idx="1849">
                  <c:v>277.44980856955482</c:v>
                </c:pt>
                <c:pt idx="1850">
                  <c:v>277.38976368857448</c:v>
                </c:pt>
                <c:pt idx="1851">
                  <c:v>277.71817226203331</c:v>
                </c:pt>
                <c:pt idx="1852">
                  <c:v>277.39002247329933</c:v>
                </c:pt>
                <c:pt idx="1853">
                  <c:v>277.63255646926683</c:v>
                </c:pt>
                <c:pt idx="1854">
                  <c:v>277.25993953693705</c:v>
                </c:pt>
                <c:pt idx="1855">
                  <c:v>277.71716062913686</c:v>
                </c:pt>
                <c:pt idx="1856">
                  <c:v>277.34722897797531</c:v>
                </c:pt>
                <c:pt idx="1857">
                  <c:v>277.58615171931444</c:v>
                </c:pt>
                <c:pt idx="1858">
                  <c:v>277.61165733064263</c:v>
                </c:pt>
                <c:pt idx="1859">
                  <c:v>277.41413835374703</c:v>
                </c:pt>
                <c:pt idx="1860">
                  <c:v>277.91897516515849</c:v>
                </c:pt>
                <c:pt idx="1861">
                  <c:v>278.11346200810743</c:v>
                </c:pt>
                <c:pt idx="1862">
                  <c:v>277.61460431325281</c:v>
                </c:pt>
                <c:pt idx="1863">
                  <c:v>277.71947573422716</c:v>
                </c:pt>
                <c:pt idx="1864">
                  <c:v>277.74083194491323</c:v>
                </c:pt>
                <c:pt idx="1865">
                  <c:v>277.84874772439741</c:v>
                </c:pt>
                <c:pt idx="1866">
                  <c:v>278.04448051936396</c:v>
                </c:pt>
                <c:pt idx="1867">
                  <c:v>277.7634189428677</c:v>
                </c:pt>
                <c:pt idx="1868">
                  <c:v>277.86994658161223</c:v>
                </c:pt>
                <c:pt idx="1869">
                  <c:v>277.80577390552725</c:v>
                </c:pt>
                <c:pt idx="1870">
                  <c:v>277.82619895451774</c:v>
                </c:pt>
                <c:pt idx="1871">
                  <c:v>277.76646743840803</c:v>
                </c:pt>
                <c:pt idx="1872">
                  <c:v>277.87291764754951</c:v>
                </c:pt>
                <c:pt idx="1873">
                  <c:v>278.20081284302353</c:v>
                </c:pt>
                <c:pt idx="1874">
                  <c:v>278.30886895822835</c:v>
                </c:pt>
                <c:pt idx="1875">
                  <c:v>278.06748219478629</c:v>
                </c:pt>
                <c:pt idx="1876">
                  <c:v>277.96027522946895</c:v>
                </c:pt>
                <c:pt idx="1877">
                  <c:v>277.98054564327168</c:v>
                </c:pt>
                <c:pt idx="1878">
                  <c:v>277.96117796786791</c:v>
                </c:pt>
                <c:pt idx="1879">
                  <c:v>277.94079787070189</c:v>
                </c:pt>
                <c:pt idx="1880">
                  <c:v>278.26688598240207</c:v>
                </c:pt>
                <c:pt idx="1881">
                  <c:v>278.68175967425969</c:v>
                </c:pt>
                <c:pt idx="1882">
                  <c:v>278.17867834676474</c:v>
                </c:pt>
                <c:pt idx="1883">
                  <c:v>278.0696375529601</c:v>
                </c:pt>
                <c:pt idx="1884">
                  <c:v>278.53235286088312</c:v>
                </c:pt>
                <c:pt idx="1885">
                  <c:v>278.68520081055203</c:v>
                </c:pt>
                <c:pt idx="1886">
                  <c:v>278.4483234093338</c:v>
                </c:pt>
                <c:pt idx="1887">
                  <c:v>278.2551482688304</c:v>
                </c:pt>
                <c:pt idx="1888">
                  <c:v>278.01607598900921</c:v>
                </c:pt>
                <c:pt idx="1889">
                  <c:v>278.38394872683318</c:v>
                </c:pt>
                <c:pt idx="1890">
                  <c:v>278.27479760024806</c:v>
                </c:pt>
                <c:pt idx="1891">
                  <c:v>278.78107109771861</c:v>
                </c:pt>
                <c:pt idx="1892">
                  <c:v>278.62669283465391</c:v>
                </c:pt>
                <c:pt idx="1893">
                  <c:v>278.21610726760656</c:v>
                </c:pt>
                <c:pt idx="1894">
                  <c:v>278.71949332480159</c:v>
                </c:pt>
                <c:pt idx="1895">
                  <c:v>278.481847156502</c:v>
                </c:pt>
                <c:pt idx="1896">
                  <c:v>278.28240889742528</c:v>
                </c:pt>
                <c:pt idx="1897">
                  <c:v>278.39339477863393</c:v>
                </c:pt>
                <c:pt idx="1898">
                  <c:v>279.11344639156556</c:v>
                </c:pt>
                <c:pt idx="1899">
                  <c:v>278.70105539749198</c:v>
                </c:pt>
                <c:pt idx="1900">
                  <c:v>278.32786415747591</c:v>
                </c:pt>
                <c:pt idx="1901">
                  <c:v>278.96266438854309</c:v>
                </c:pt>
                <c:pt idx="1902">
                  <c:v>278.72341134873886</c:v>
                </c:pt>
                <c:pt idx="1903">
                  <c:v>278.92365086200385</c:v>
                </c:pt>
                <c:pt idx="1904">
                  <c:v>278.638360507291</c:v>
                </c:pt>
                <c:pt idx="1905">
                  <c:v>279.1857446087688</c:v>
                </c:pt>
                <c:pt idx="1906">
                  <c:v>278.73077101986888</c:v>
                </c:pt>
                <c:pt idx="1907">
                  <c:v>278.79329854555749</c:v>
                </c:pt>
                <c:pt idx="1908">
                  <c:v>278.99246693772596</c:v>
                </c:pt>
                <c:pt idx="1909">
                  <c:v>278.49061460061461</c:v>
                </c:pt>
                <c:pt idx="1910">
                  <c:v>278.55498438954328</c:v>
                </c:pt>
                <c:pt idx="1911">
                  <c:v>278.66550595256052</c:v>
                </c:pt>
                <c:pt idx="1912">
                  <c:v>278.77395441811046</c:v>
                </c:pt>
                <c:pt idx="1913">
                  <c:v>279.01866484450233</c:v>
                </c:pt>
                <c:pt idx="1914">
                  <c:v>278.73148996382213</c:v>
                </c:pt>
                <c:pt idx="1915">
                  <c:v>279.06279309969221</c:v>
                </c:pt>
                <c:pt idx="1916">
                  <c:v>278.82383544909715</c:v>
                </c:pt>
                <c:pt idx="1917">
                  <c:v>278.88731523172305</c:v>
                </c:pt>
                <c:pt idx="1918">
                  <c:v>278.91044451119404</c:v>
                </c:pt>
                <c:pt idx="1919">
                  <c:v>279.02080868940186</c:v>
                </c:pt>
                <c:pt idx="1920">
                  <c:v>278.91332125314608</c:v>
                </c:pt>
                <c:pt idx="1921">
                  <c:v>278.89095933598855</c:v>
                </c:pt>
                <c:pt idx="1922">
                  <c:v>279.08878464710432</c:v>
                </c:pt>
                <c:pt idx="1923">
                  <c:v>278.84887830555499</c:v>
                </c:pt>
                <c:pt idx="1924">
                  <c:v>278.87164441698042</c:v>
                </c:pt>
                <c:pt idx="1925">
                  <c:v>279.07102563907722</c:v>
                </c:pt>
                <c:pt idx="1926">
                  <c:v>278.95988055300865</c:v>
                </c:pt>
                <c:pt idx="1927">
                  <c:v>279.11421223765996</c:v>
                </c:pt>
                <c:pt idx="1928">
                  <c:v>279.48314541915101</c:v>
                </c:pt>
                <c:pt idx="1929">
                  <c:v>279.37781320580808</c:v>
                </c:pt>
                <c:pt idx="1930">
                  <c:v>279.44601388855335</c:v>
                </c:pt>
                <c:pt idx="1931">
                  <c:v>279.16266724281058</c:v>
                </c:pt>
                <c:pt idx="1932">
                  <c:v>278.97120978074383</c:v>
                </c:pt>
                <c:pt idx="1933">
                  <c:v>279.34299982627806</c:v>
                </c:pt>
                <c:pt idx="1934">
                  <c:v>279.54394670788054</c:v>
                </c:pt>
                <c:pt idx="1935">
                  <c:v>279.21231114139118</c:v>
                </c:pt>
                <c:pt idx="1936">
                  <c:v>279.63188349092985</c:v>
                </c:pt>
                <c:pt idx="1937">
                  <c:v>279.56802217919409</c:v>
                </c:pt>
                <c:pt idx="1938">
                  <c:v>279.54465470135909</c:v>
                </c:pt>
                <c:pt idx="1939">
                  <c:v>279.52709179149815</c:v>
                </c:pt>
                <c:pt idx="1940">
                  <c:v>279.81205512827</c:v>
                </c:pt>
                <c:pt idx="1941">
                  <c:v>279.61966399439228</c:v>
                </c:pt>
                <c:pt idx="1942">
                  <c:v>279.68369512824495</c:v>
                </c:pt>
                <c:pt idx="1943">
                  <c:v>279.62227305772063</c:v>
                </c:pt>
                <c:pt idx="1944">
                  <c:v>279.37967024126471</c:v>
                </c:pt>
                <c:pt idx="1945">
                  <c:v>279.97146107152997</c:v>
                </c:pt>
                <c:pt idx="1946">
                  <c:v>279.86540689341177</c:v>
                </c:pt>
                <c:pt idx="1947">
                  <c:v>279.53682386892342</c:v>
                </c:pt>
                <c:pt idx="1948">
                  <c:v>279.38465660567078</c:v>
                </c:pt>
                <c:pt idx="1949">
                  <c:v>279.49330567418167</c:v>
                </c:pt>
                <c:pt idx="1950">
                  <c:v>279.60254860902711</c:v>
                </c:pt>
                <c:pt idx="1951">
                  <c:v>280.01534659165264</c:v>
                </c:pt>
                <c:pt idx="1952">
                  <c:v>279.73347221171423</c:v>
                </c:pt>
                <c:pt idx="1953">
                  <c:v>279.71304276664182</c:v>
                </c:pt>
                <c:pt idx="1954">
                  <c:v>279.859880017352</c:v>
                </c:pt>
                <c:pt idx="1955">
                  <c:v>280.0225892807477</c:v>
                </c:pt>
                <c:pt idx="1956">
                  <c:v>279.78024496826839</c:v>
                </c:pt>
                <c:pt idx="1957">
                  <c:v>279.6747110801025</c:v>
                </c:pt>
                <c:pt idx="1958">
                  <c:v>279.74134263066787</c:v>
                </c:pt>
                <c:pt idx="1959">
                  <c:v>279.76052646244051</c:v>
                </c:pt>
                <c:pt idx="1960">
                  <c:v>279.69540638780029</c:v>
                </c:pt>
                <c:pt idx="1961">
                  <c:v>280.20350487599569</c:v>
                </c:pt>
                <c:pt idx="1962">
                  <c:v>280.18276096159599</c:v>
                </c:pt>
                <c:pt idx="1963">
                  <c:v>279.98531065327768</c:v>
                </c:pt>
                <c:pt idx="1964">
                  <c:v>279.79084878748768</c:v>
                </c:pt>
                <c:pt idx="1965">
                  <c:v>279.77005576335637</c:v>
                </c:pt>
                <c:pt idx="1966">
                  <c:v>280.05742723657102</c:v>
                </c:pt>
                <c:pt idx="1967">
                  <c:v>279.85876077683884</c:v>
                </c:pt>
                <c:pt idx="1968">
                  <c:v>280.10010005002601</c:v>
                </c:pt>
                <c:pt idx="1969">
                  <c:v>279.59462168327912</c:v>
                </c:pt>
                <c:pt idx="1970">
                  <c:v>280.32683491367987</c:v>
                </c:pt>
                <c:pt idx="1971">
                  <c:v>279.95366417753962</c:v>
                </c:pt>
                <c:pt idx="1972">
                  <c:v>280.06726793986525</c:v>
                </c:pt>
                <c:pt idx="1973">
                  <c:v>280.17986573822498</c:v>
                </c:pt>
                <c:pt idx="1974">
                  <c:v>280.07184606200605</c:v>
                </c:pt>
                <c:pt idx="1975">
                  <c:v>280.4885568174962</c:v>
                </c:pt>
                <c:pt idx="1976">
                  <c:v>280.2102036018735</c:v>
                </c:pt>
                <c:pt idx="1977">
                  <c:v>280.09844194720608</c:v>
                </c:pt>
                <c:pt idx="1978">
                  <c:v>280.03389324364861</c:v>
                </c:pt>
                <c:pt idx="1979">
                  <c:v>280.36636143105926</c:v>
                </c:pt>
                <c:pt idx="1980">
                  <c:v>280.34482945458376</c:v>
                </c:pt>
                <c:pt idx="1981">
                  <c:v>280.06327615506541</c:v>
                </c:pt>
                <c:pt idx="1982">
                  <c:v>280.52489423780884</c:v>
                </c:pt>
                <c:pt idx="1983">
                  <c:v>279.66703398878974</c:v>
                </c:pt>
                <c:pt idx="1984">
                  <c:v>280.26337941005113</c:v>
                </c:pt>
                <c:pt idx="1985">
                  <c:v>280.51088505558687</c:v>
                </c:pt>
                <c:pt idx="1986">
                  <c:v>280.09255266823931</c:v>
                </c:pt>
                <c:pt idx="1987">
                  <c:v>280.51002512366102</c:v>
                </c:pt>
                <c:pt idx="1988">
                  <c:v>280.40264171596431</c:v>
                </c:pt>
                <c:pt idx="1989">
                  <c:v>280.6037580724448</c:v>
                </c:pt>
                <c:pt idx="1990">
                  <c:v>280.35973739028441</c:v>
                </c:pt>
                <c:pt idx="1991">
                  <c:v>280.20546341613112</c:v>
                </c:pt>
                <c:pt idx="1992">
                  <c:v>280.45042713990341</c:v>
                </c:pt>
                <c:pt idx="1993">
                  <c:v>280.69663108955598</c:v>
                </c:pt>
                <c:pt idx="1994">
                  <c:v>280.62886932820362</c:v>
                </c:pt>
                <c:pt idx="1995">
                  <c:v>280.78573505789956</c:v>
                </c:pt>
                <c:pt idx="1996">
                  <c:v>280.63244820814435</c:v>
                </c:pt>
                <c:pt idx="1997">
                  <c:v>280.96800249731325</c:v>
                </c:pt>
                <c:pt idx="1998">
                  <c:v>280.41345169398005</c:v>
                </c:pt>
                <c:pt idx="1999">
                  <c:v>280.66007299079462</c:v>
                </c:pt>
                <c:pt idx="2000">
                  <c:v>280.85702617136945</c:v>
                </c:pt>
                <c:pt idx="2001">
                  <c:v>280.57189027637492</c:v>
                </c:pt>
                <c:pt idx="2002">
                  <c:v>280.41842936967146</c:v>
                </c:pt>
                <c:pt idx="2003">
                  <c:v>280.97118199702174</c:v>
                </c:pt>
                <c:pt idx="2004">
                  <c:v>280.99638224168751</c:v>
                </c:pt>
                <c:pt idx="2005">
                  <c:v>280.84323470759227</c:v>
                </c:pt>
                <c:pt idx="2006">
                  <c:v>280.90944861642618</c:v>
                </c:pt>
                <c:pt idx="2007">
                  <c:v>280.66574958731945</c:v>
                </c:pt>
                <c:pt idx="2008">
                  <c:v>280.7783721139582</c:v>
                </c:pt>
                <c:pt idx="2009">
                  <c:v>280.93670121666497</c:v>
                </c:pt>
                <c:pt idx="2010">
                  <c:v>280.78204330672605</c:v>
                </c:pt>
                <c:pt idx="2011">
                  <c:v>281.64430049014004</c:v>
                </c:pt>
                <c:pt idx="2012">
                  <c:v>281.18146322162812</c:v>
                </c:pt>
                <c:pt idx="2013">
                  <c:v>280.631860279514</c:v>
                </c:pt>
                <c:pt idx="2014">
                  <c:v>281.14296969005323</c:v>
                </c:pt>
                <c:pt idx="2015">
                  <c:v>281.21195081392261</c:v>
                </c:pt>
                <c:pt idx="2016">
                  <c:v>280.92710155585576</c:v>
                </c:pt>
                <c:pt idx="2017">
                  <c:v>281.12897878726534</c:v>
                </c:pt>
                <c:pt idx="2018">
                  <c:v>281.10809294214778</c:v>
                </c:pt>
                <c:pt idx="2019">
                  <c:v>281.21851591583709</c:v>
                </c:pt>
                <c:pt idx="2020">
                  <c:v>281.1110250673234</c:v>
                </c:pt>
                <c:pt idx="2021">
                  <c:v>281.48804658920125</c:v>
                </c:pt>
                <c:pt idx="2022">
                  <c:v>281.11386704579388</c:v>
                </c:pt>
                <c:pt idx="2023">
                  <c:v>281.53469836532275</c:v>
                </c:pt>
                <c:pt idx="2024">
                  <c:v>280.89754327074218</c:v>
                </c:pt>
                <c:pt idx="2025">
                  <c:v>281.05547478799042</c:v>
                </c:pt>
                <c:pt idx="2026">
                  <c:v>281.03309078048306</c:v>
                </c:pt>
                <c:pt idx="2027">
                  <c:v>281.27781510372131</c:v>
                </c:pt>
                <c:pt idx="2028">
                  <c:v>280.99382582296329</c:v>
                </c:pt>
                <c:pt idx="2029">
                  <c:v>281.36816685763279</c:v>
                </c:pt>
                <c:pt idx="2030">
                  <c:v>281.08602113460438</c:v>
                </c:pt>
                <c:pt idx="2031">
                  <c:v>281.15346249992854</c:v>
                </c:pt>
                <c:pt idx="2032">
                  <c:v>281.0006601726538</c:v>
                </c:pt>
                <c:pt idx="2033">
                  <c:v>281.06682201706184</c:v>
                </c:pt>
                <c:pt idx="2034">
                  <c:v>281.35840087407325</c:v>
                </c:pt>
                <c:pt idx="2035">
                  <c:v>281.46918424854954</c:v>
                </c:pt>
                <c:pt idx="2036">
                  <c:v>280.96266690059366</c:v>
                </c:pt>
                <c:pt idx="2037">
                  <c:v>281.20495089743474</c:v>
                </c:pt>
                <c:pt idx="2038">
                  <c:v>281.40842108576118</c:v>
                </c:pt>
                <c:pt idx="2039">
                  <c:v>281.51747623336587</c:v>
                </c:pt>
                <c:pt idx="2040">
                  <c:v>281.41240519904363</c:v>
                </c:pt>
                <c:pt idx="2041">
                  <c:v>281.57044624123654</c:v>
                </c:pt>
                <c:pt idx="2042">
                  <c:v>281.46375122595674</c:v>
                </c:pt>
                <c:pt idx="2043">
                  <c:v>281.44330862098667</c:v>
                </c:pt>
                <c:pt idx="2044">
                  <c:v>281.90923307322453</c:v>
                </c:pt>
                <c:pt idx="2045">
                  <c:v>281.31342318298715</c:v>
                </c:pt>
                <c:pt idx="2046">
                  <c:v>281.64890359671546</c:v>
                </c:pt>
                <c:pt idx="2047">
                  <c:v>281.53516782960588</c:v>
                </c:pt>
                <c:pt idx="2048">
                  <c:v>281.252694617629</c:v>
                </c:pt>
                <c:pt idx="2049">
                  <c:v>281.32046434259348</c:v>
                </c:pt>
                <c:pt idx="2050">
                  <c:v>281.56186292574307</c:v>
                </c:pt>
                <c:pt idx="2051">
                  <c:v>281.50447786011722</c:v>
                </c:pt>
                <c:pt idx="2052">
                  <c:v>281.70966294641494</c:v>
                </c:pt>
                <c:pt idx="2053">
                  <c:v>281.51176744924624</c:v>
                </c:pt>
                <c:pt idx="2054">
                  <c:v>281.40006638688902</c:v>
                </c:pt>
                <c:pt idx="2055">
                  <c:v>281.95491092370418</c:v>
                </c:pt>
                <c:pt idx="2056">
                  <c:v>281.58303121739652</c:v>
                </c:pt>
                <c:pt idx="2057">
                  <c:v>281.56276669323421</c:v>
                </c:pt>
                <c:pt idx="2058">
                  <c:v>281.18823537891905</c:v>
                </c:pt>
                <c:pt idx="2059">
                  <c:v>281.16286625151895</c:v>
                </c:pt>
                <c:pt idx="2060">
                  <c:v>281.14078024592385</c:v>
                </c:pt>
                <c:pt idx="2061">
                  <c:v>281.43185178268442</c:v>
                </c:pt>
                <c:pt idx="2062">
                  <c:v>281.44996537886476</c:v>
                </c:pt>
                <c:pt idx="2063">
                  <c:v>281.65545320290772</c:v>
                </c:pt>
                <c:pt idx="2064">
                  <c:v>281.85536311600816</c:v>
                </c:pt>
                <c:pt idx="2065">
                  <c:v>281.78871508523764</c:v>
                </c:pt>
                <c:pt idx="2066">
                  <c:v>281.73100851746409</c:v>
                </c:pt>
                <c:pt idx="2067">
                  <c:v>281.93042754995491</c:v>
                </c:pt>
                <c:pt idx="2068">
                  <c:v>281.6017142201548</c:v>
                </c:pt>
                <c:pt idx="2069">
                  <c:v>281.67311760340976</c:v>
                </c:pt>
                <c:pt idx="2070">
                  <c:v>281.78928624297737</c:v>
                </c:pt>
                <c:pt idx="2071">
                  <c:v>281.67639473024661</c:v>
                </c:pt>
                <c:pt idx="2072">
                  <c:v>281.34808760474772</c:v>
                </c:pt>
                <c:pt idx="2073">
                  <c:v>281.86140238172368</c:v>
                </c:pt>
                <c:pt idx="2074">
                  <c:v>282.36832594650093</c:v>
                </c:pt>
                <c:pt idx="2075">
                  <c:v>281.68542046343623</c:v>
                </c:pt>
                <c:pt idx="2076">
                  <c:v>281.39961266767671</c:v>
                </c:pt>
                <c:pt idx="2077">
                  <c:v>281.29090036613064</c:v>
                </c:pt>
                <c:pt idx="2078">
                  <c:v>281.66918367875132</c:v>
                </c:pt>
                <c:pt idx="2079">
                  <c:v>281.60711717615692</c:v>
                </c:pt>
                <c:pt idx="2080">
                  <c:v>281.81018337472261</c:v>
                </c:pt>
                <c:pt idx="2081">
                  <c:v>281.83130987934743</c:v>
                </c:pt>
                <c:pt idx="2082">
                  <c:v>282.0767331436756</c:v>
                </c:pt>
                <c:pt idx="2083">
                  <c:v>282.10519548638956</c:v>
                </c:pt>
                <c:pt idx="2084">
                  <c:v>281.94889848902636</c:v>
                </c:pt>
                <c:pt idx="2085">
                  <c:v>281.71063338148326</c:v>
                </c:pt>
                <c:pt idx="2086">
                  <c:v>281.91042291627753</c:v>
                </c:pt>
                <c:pt idx="2087">
                  <c:v>281.893163109959</c:v>
                </c:pt>
                <c:pt idx="2088">
                  <c:v>282.17998713349112</c:v>
                </c:pt>
                <c:pt idx="2089">
                  <c:v>281.54015417753192</c:v>
                </c:pt>
                <c:pt idx="2090">
                  <c:v>281.96391274100336</c:v>
                </c:pt>
                <c:pt idx="2091">
                  <c:v>281.94594189431234</c:v>
                </c:pt>
                <c:pt idx="2092">
                  <c:v>282.19321695181526</c:v>
                </c:pt>
                <c:pt idx="2093">
                  <c:v>281.73221718001849</c:v>
                </c:pt>
                <c:pt idx="2094">
                  <c:v>281.75604467339389</c:v>
                </c:pt>
                <c:pt idx="2095">
                  <c:v>282.31463049518345</c:v>
                </c:pt>
                <c:pt idx="2096">
                  <c:v>281.62716640959792</c:v>
                </c:pt>
                <c:pt idx="2097">
                  <c:v>282.09787944876939</c:v>
                </c:pt>
                <c:pt idx="2098">
                  <c:v>282.16659945140435</c:v>
                </c:pt>
                <c:pt idx="2099">
                  <c:v>282.05880738034676</c:v>
                </c:pt>
                <c:pt idx="2100">
                  <c:v>282.12995070801884</c:v>
                </c:pt>
                <c:pt idx="2101">
                  <c:v>281.66644093700268</c:v>
                </c:pt>
                <c:pt idx="2102">
                  <c:v>281.82480804859188</c:v>
                </c:pt>
                <c:pt idx="2103">
                  <c:v>282.1133578530937</c:v>
                </c:pt>
                <c:pt idx="2104">
                  <c:v>282.04717049246779</c:v>
                </c:pt>
                <c:pt idx="2105">
                  <c:v>281.89556071742896</c:v>
                </c:pt>
                <c:pt idx="2106">
                  <c:v>282.05317604857936</c:v>
                </c:pt>
                <c:pt idx="2107">
                  <c:v>282.16639577939753</c:v>
                </c:pt>
                <c:pt idx="2108">
                  <c:v>282.45510777047019</c:v>
                </c:pt>
                <c:pt idx="2109">
                  <c:v>282.16804814469947</c:v>
                </c:pt>
                <c:pt idx="2110">
                  <c:v>282.10108571698453</c:v>
                </c:pt>
                <c:pt idx="2111">
                  <c:v>282.22264507690005</c:v>
                </c:pt>
                <c:pt idx="2112">
                  <c:v>282.01993054213506</c:v>
                </c:pt>
                <c:pt idx="2113">
                  <c:v>282.17770075478842</c:v>
                </c:pt>
                <c:pt idx="2114">
                  <c:v>281.6702441886066</c:v>
                </c:pt>
                <c:pt idx="2115">
                  <c:v>282.35973437955533</c:v>
                </c:pt>
                <c:pt idx="2116">
                  <c:v>281.71914076864113</c:v>
                </c:pt>
                <c:pt idx="2117">
                  <c:v>282.10143455998906</c:v>
                </c:pt>
                <c:pt idx="2118">
                  <c:v>282.30522483921288</c:v>
                </c:pt>
                <c:pt idx="2119">
                  <c:v>281.79317586585927</c:v>
                </c:pt>
                <c:pt idx="2120">
                  <c:v>282.04148321467108</c:v>
                </c:pt>
                <c:pt idx="2121">
                  <c:v>282.06201706440959</c:v>
                </c:pt>
                <c:pt idx="2122">
                  <c:v>281.90902923599054</c:v>
                </c:pt>
                <c:pt idx="2123">
                  <c:v>281.97311516427368</c:v>
                </c:pt>
                <c:pt idx="2124">
                  <c:v>281.77600266099495</c:v>
                </c:pt>
                <c:pt idx="2125">
                  <c:v>282.29081651513343</c:v>
                </c:pt>
                <c:pt idx="2126">
                  <c:v>281.91346856243325</c:v>
                </c:pt>
                <c:pt idx="2127">
                  <c:v>282.16128364779814</c:v>
                </c:pt>
                <c:pt idx="2128">
                  <c:v>282.00505979680389</c:v>
                </c:pt>
                <c:pt idx="2129">
                  <c:v>282.34821718232365</c:v>
                </c:pt>
                <c:pt idx="2130">
                  <c:v>282.50250770646323</c:v>
                </c:pt>
                <c:pt idx="2131">
                  <c:v>281.68056510135432</c:v>
                </c:pt>
                <c:pt idx="2132">
                  <c:v>282.33357788631872</c:v>
                </c:pt>
                <c:pt idx="2133">
                  <c:v>282.00164410863647</c:v>
                </c:pt>
                <c:pt idx="2134">
                  <c:v>282.33909063980741</c:v>
                </c:pt>
                <c:pt idx="2135">
                  <c:v>282.45462422233754</c:v>
                </c:pt>
                <c:pt idx="2136">
                  <c:v>282.61965964367886</c:v>
                </c:pt>
                <c:pt idx="2137">
                  <c:v>282.37559589057867</c:v>
                </c:pt>
                <c:pt idx="2138">
                  <c:v>282.49454572418489</c:v>
                </c:pt>
                <c:pt idx="2139">
                  <c:v>282.11908479902354</c:v>
                </c:pt>
                <c:pt idx="2140">
                  <c:v>282.01722074054379</c:v>
                </c:pt>
                <c:pt idx="2141">
                  <c:v>281.91060425842693</c:v>
                </c:pt>
                <c:pt idx="2142">
                  <c:v>282.37983742499847</c:v>
                </c:pt>
                <c:pt idx="2143">
                  <c:v>282.00211487129422</c:v>
                </c:pt>
                <c:pt idx="2144">
                  <c:v>282.29628309089622</c:v>
                </c:pt>
                <c:pt idx="2145">
                  <c:v>282.19053066106119</c:v>
                </c:pt>
                <c:pt idx="2146">
                  <c:v>281.94460253007622</c:v>
                </c:pt>
                <c:pt idx="2147">
                  <c:v>281.70392263367427</c:v>
                </c:pt>
                <c:pt idx="2148">
                  <c:v>282.35488490153028</c:v>
                </c:pt>
                <c:pt idx="2149">
                  <c:v>282.20065595925519</c:v>
                </c:pt>
                <c:pt idx="2150">
                  <c:v>281.99763261802843</c:v>
                </c:pt>
                <c:pt idx="2151">
                  <c:v>281.84148603623345</c:v>
                </c:pt>
                <c:pt idx="2152">
                  <c:v>282.13165432515729</c:v>
                </c:pt>
                <c:pt idx="2153">
                  <c:v>281.98380754419082</c:v>
                </c:pt>
                <c:pt idx="2154">
                  <c:v>282.05124480455947</c:v>
                </c:pt>
                <c:pt idx="2155">
                  <c:v>282.03157360325929</c:v>
                </c:pt>
                <c:pt idx="2156">
                  <c:v>282.36054524126138</c:v>
                </c:pt>
                <c:pt idx="2157">
                  <c:v>282.38934850865229</c:v>
                </c:pt>
                <c:pt idx="2158">
                  <c:v>281.92161165840952</c:v>
                </c:pt>
                <c:pt idx="2159">
                  <c:v>282.39600464231228</c:v>
                </c:pt>
                <c:pt idx="2160">
                  <c:v>282.02126607150797</c:v>
                </c:pt>
                <c:pt idx="2161">
                  <c:v>282.13438834253793</c:v>
                </c:pt>
                <c:pt idx="2162">
                  <c:v>281.7047068921554</c:v>
                </c:pt>
                <c:pt idx="2163">
                  <c:v>282.31825368095281</c:v>
                </c:pt>
                <c:pt idx="2164">
                  <c:v>282.43129841338646</c:v>
                </c:pt>
                <c:pt idx="2165">
                  <c:v>281.83475963099721</c:v>
                </c:pt>
                <c:pt idx="2166">
                  <c:v>281.45615395820249</c:v>
                </c:pt>
                <c:pt idx="2167">
                  <c:v>282.15318317812188</c:v>
                </c:pt>
                <c:pt idx="2168">
                  <c:v>281.59915575931495</c:v>
                </c:pt>
                <c:pt idx="2169">
                  <c:v>281.84084006862184</c:v>
                </c:pt>
                <c:pt idx="2170">
                  <c:v>281.68851255654101</c:v>
                </c:pt>
                <c:pt idx="2171">
                  <c:v>281.98018167817031</c:v>
                </c:pt>
                <c:pt idx="2172">
                  <c:v>281.69477737541962</c:v>
                </c:pt>
                <c:pt idx="2173">
                  <c:v>281.98555492270106</c:v>
                </c:pt>
                <c:pt idx="2174">
                  <c:v>282.09955699827935</c:v>
                </c:pt>
                <c:pt idx="2175">
                  <c:v>281.73049611930463</c:v>
                </c:pt>
                <c:pt idx="2176">
                  <c:v>281.71053736077073</c:v>
                </c:pt>
                <c:pt idx="2177">
                  <c:v>281.73208870849265</c:v>
                </c:pt>
                <c:pt idx="2178">
                  <c:v>281.76355874321524</c:v>
                </c:pt>
                <c:pt idx="2179">
                  <c:v>281.69467183876031</c:v>
                </c:pt>
                <c:pt idx="2180">
                  <c:v>281.63214482001717</c:v>
                </c:pt>
                <c:pt idx="2181">
                  <c:v>281.65703749628892</c:v>
                </c:pt>
                <c:pt idx="2182">
                  <c:v>281.99560527398381</c:v>
                </c:pt>
                <c:pt idx="2183">
                  <c:v>281.39540460424865</c:v>
                </c:pt>
                <c:pt idx="2184">
                  <c:v>281.50714570236897</c:v>
                </c:pt>
                <c:pt idx="2185">
                  <c:v>281.58101868846705</c:v>
                </c:pt>
                <c:pt idx="2186">
                  <c:v>281.56422500399145</c:v>
                </c:pt>
                <c:pt idx="2187">
                  <c:v>281.63479139404421</c:v>
                </c:pt>
                <c:pt idx="2188">
                  <c:v>281.12561032362657</c:v>
                </c:pt>
                <c:pt idx="2189">
                  <c:v>281.64221093468672</c:v>
                </c:pt>
                <c:pt idx="2190">
                  <c:v>281.35715386340536</c:v>
                </c:pt>
                <c:pt idx="2191">
                  <c:v>281.56227984408935</c:v>
                </c:pt>
                <c:pt idx="2192">
                  <c:v>281.49452754058075</c:v>
                </c:pt>
                <c:pt idx="2193">
                  <c:v>281.29936104595294</c:v>
                </c:pt>
                <c:pt idx="2194">
                  <c:v>281.50293993416432</c:v>
                </c:pt>
                <c:pt idx="2195">
                  <c:v>281.38857419108939</c:v>
                </c:pt>
                <c:pt idx="2196">
                  <c:v>280.78957049202756</c:v>
                </c:pt>
                <c:pt idx="2197">
                  <c:v>281.26218581897047</c:v>
                </c:pt>
                <c:pt idx="2198">
                  <c:v>280.79199499861403</c:v>
                </c:pt>
                <c:pt idx="2199">
                  <c:v>280.81783302030749</c:v>
                </c:pt>
                <c:pt idx="2200">
                  <c:v>280.97491081802281</c:v>
                </c:pt>
                <c:pt idx="2201">
                  <c:v>280.77223250093948</c:v>
                </c:pt>
                <c:pt idx="2202">
                  <c:v>281.06740172332337</c:v>
                </c:pt>
                <c:pt idx="2203">
                  <c:v>281.00012627681014</c:v>
                </c:pt>
                <c:pt idx="2204">
                  <c:v>281.15564755084608</c:v>
                </c:pt>
                <c:pt idx="2205">
                  <c:v>280.96103370531125</c:v>
                </c:pt>
                <c:pt idx="2206">
                  <c:v>281.03059457069179</c:v>
                </c:pt>
                <c:pt idx="2207">
                  <c:v>281.10348170127412</c:v>
                </c:pt>
                <c:pt idx="2208">
                  <c:v>280.6353082399803</c:v>
                </c:pt>
                <c:pt idx="2209">
                  <c:v>280.88635946015785</c:v>
                </c:pt>
                <c:pt idx="2210">
                  <c:v>280.77704268530192</c:v>
                </c:pt>
                <c:pt idx="2211">
                  <c:v>280.62743207125186</c:v>
                </c:pt>
                <c:pt idx="2212">
                  <c:v>280.56649220796453</c:v>
                </c:pt>
                <c:pt idx="2213">
                  <c:v>280.27777493609034</c:v>
                </c:pt>
                <c:pt idx="2214">
                  <c:v>280.44036724968822</c:v>
                </c:pt>
                <c:pt idx="2215">
                  <c:v>279.65872163768449</c:v>
                </c:pt>
                <c:pt idx="2216">
                  <c:v>279.81641649440832</c:v>
                </c:pt>
                <c:pt idx="2217">
                  <c:v>280.07114056919295</c:v>
                </c:pt>
                <c:pt idx="2218">
                  <c:v>279.69972205679528</c:v>
                </c:pt>
                <c:pt idx="2219">
                  <c:v>279.36536748358549</c:v>
                </c:pt>
                <c:pt idx="2220">
                  <c:v>278.94727712192037</c:v>
                </c:pt>
                <c:pt idx="2221">
                  <c:v>278.97432180002568</c:v>
                </c:pt>
                <c:pt idx="2222">
                  <c:v>278.73104672959363</c:v>
                </c:pt>
                <c:pt idx="2223">
                  <c:v>278.30859525087874</c:v>
                </c:pt>
                <c:pt idx="2224">
                  <c:v>278.24721852691579</c:v>
                </c:pt>
                <c:pt idx="2225">
                  <c:v>277.60283343352819</c:v>
                </c:pt>
                <c:pt idx="2226">
                  <c:v>277.62571387046324</c:v>
                </c:pt>
                <c:pt idx="2227">
                  <c:v>277.07092093690221</c:v>
                </c:pt>
                <c:pt idx="2228">
                  <c:v>277.00756191939973</c:v>
                </c:pt>
                <c:pt idx="2229">
                  <c:v>276.63148195683272</c:v>
                </c:pt>
                <c:pt idx="2230">
                  <c:v>276.56574650967389</c:v>
                </c:pt>
                <c:pt idx="2231">
                  <c:v>275.78139544950699</c:v>
                </c:pt>
                <c:pt idx="2232">
                  <c:v>275.4951584491921</c:v>
                </c:pt>
                <c:pt idx="2233">
                  <c:v>275.33517167056101</c:v>
                </c:pt>
                <c:pt idx="2234">
                  <c:v>275.27832296619863</c:v>
                </c:pt>
                <c:pt idx="2235">
                  <c:v>274.1374215597391</c:v>
                </c:pt>
                <c:pt idx="2236">
                  <c:v>273.67621087005841</c:v>
                </c:pt>
                <c:pt idx="2237">
                  <c:v>273.07484767620434</c:v>
                </c:pt>
                <c:pt idx="2238">
                  <c:v>272.65458636436745</c:v>
                </c:pt>
                <c:pt idx="2239">
                  <c:v>271.87361602289405</c:v>
                </c:pt>
                <c:pt idx="2240">
                  <c:v>271.27284370058948</c:v>
                </c:pt>
                <c:pt idx="2241">
                  <c:v>270.0489587101892</c:v>
                </c:pt>
                <c:pt idx="2242">
                  <c:v>267.87712290754621</c:v>
                </c:pt>
                <c:pt idx="2243">
                  <c:v>266.46966029654197</c:v>
                </c:pt>
                <c:pt idx="2244">
                  <c:v>265.01127401928403</c:v>
                </c:pt>
                <c:pt idx="2245">
                  <c:v>263.78433492896625</c:v>
                </c:pt>
                <c:pt idx="2246">
                  <c:v>260.45441064410085</c:v>
                </c:pt>
                <c:pt idx="2247">
                  <c:v>255.16443554508314</c:v>
                </c:pt>
                <c:pt idx="2248">
                  <c:v>250.58262516720433</c:v>
                </c:pt>
                <c:pt idx="2249">
                  <c:v>246.76288001668621</c:v>
                </c:pt>
                <c:pt idx="2250">
                  <c:v>243.9955520556567</c:v>
                </c:pt>
                <c:pt idx="2251">
                  <c:v>242.57888375895618</c:v>
                </c:pt>
                <c:pt idx="2252">
                  <c:v>239.05258956608708</c:v>
                </c:pt>
              </c:numCache>
            </c:numRef>
          </c:yVal>
          <c:smooth val="0"/>
        </c:ser>
        <c:ser>
          <c:idx val="6"/>
          <c:order val="6"/>
          <c:tx>
            <c:v>6060-45-G</c:v>
          </c:tx>
          <c:spPr>
            <a:ln w="19050" cap="sq">
              <a:solidFill>
                <a:schemeClr val="tx1"/>
              </a:solidFill>
              <a:prstDash val="solid"/>
              <a:miter lim="800000"/>
            </a:ln>
          </c:spPr>
          <c:marker>
            <c:symbol val="none"/>
          </c:marker>
          <c:xVal>
            <c:numRef>
              <c:f>'45_Data'!$CO$10:$CO$2405</c:f>
              <c:numCache>
                <c:formatCode>0.0000</c:formatCode>
                <c:ptCount val="2396"/>
                <c:pt idx="0">
                  <c:v>-5.19908927994899E-6</c:v>
                </c:pt>
                <c:pt idx="1">
                  <c:v>-9.0565297450464193E-6</c:v>
                </c:pt>
                <c:pt idx="2">
                  <c:v>-4.4875463771544707E-5</c:v>
                </c:pt>
                <c:pt idx="3">
                  <c:v>-4.5725221651879177E-5</c:v>
                </c:pt>
                <c:pt idx="4">
                  <c:v>-3.0911568670814895E-5</c:v>
                </c:pt>
                <c:pt idx="5">
                  <c:v>-2.09758098496754E-5</c:v>
                </c:pt>
                <c:pt idx="6">
                  <c:v>-3.5911895264363446E-5</c:v>
                </c:pt>
                <c:pt idx="7">
                  <c:v>-3.5054708866360826E-5</c:v>
                </c:pt>
                <c:pt idx="8">
                  <c:v>-4.6985154015502363E-5</c:v>
                </c:pt>
                <c:pt idx="9">
                  <c:v>-4.2433723424655736E-5</c:v>
                </c:pt>
                <c:pt idx="10">
                  <c:v>-5.0482469887899595E-5</c:v>
                </c:pt>
                <c:pt idx="11">
                  <c:v>-5.2044736649531161E-5</c:v>
                </c:pt>
                <c:pt idx="12">
                  <c:v>-2.8339913430840884E-5</c:v>
                </c:pt>
                <c:pt idx="13">
                  <c:v>-3.355189590614476E-5</c:v>
                </c:pt>
                <c:pt idx="14">
                  <c:v>-3.9134763886300184E-5</c:v>
                </c:pt>
                <c:pt idx="15">
                  <c:v>-2.7516189527966979E-5</c:v>
                </c:pt>
                <c:pt idx="16">
                  <c:v>-3.7902719877128249E-5</c:v>
                </c:pt>
                <c:pt idx="17">
                  <c:v>-4.4713968188262205E-5</c:v>
                </c:pt>
                <c:pt idx="18">
                  <c:v>-3.8752553048483682E-5</c:v>
                </c:pt>
                <c:pt idx="19">
                  <c:v>-3.944644465747649E-5</c:v>
                </c:pt>
                <c:pt idx="20">
                  <c:v>-4.3585857336366549E-5</c:v>
                </c:pt>
                <c:pt idx="21">
                  <c:v>-3.3407159958209412E-5</c:v>
                </c:pt>
                <c:pt idx="22">
                  <c:v>-6.1518478395693817E-5</c:v>
                </c:pt>
                <c:pt idx="23">
                  <c:v>-5.712663582483947E-5</c:v>
                </c:pt>
                <c:pt idx="24">
                  <c:v>-5.6703575660730912E-5</c:v>
                </c:pt>
                <c:pt idx="25">
                  <c:v>-4.4678690702509715E-5</c:v>
                </c:pt>
                <c:pt idx="26">
                  <c:v>-4.296986645452695E-5</c:v>
                </c:pt>
                <c:pt idx="27">
                  <c:v>-4.3702818392848365E-5</c:v>
                </c:pt>
                <c:pt idx="28">
                  <c:v>-1.9161458969268422E-5</c:v>
                </c:pt>
                <c:pt idx="29">
                  <c:v>-3.088942224879197E-5</c:v>
                </c:pt>
                <c:pt idx="30">
                  <c:v>-4.3281571826058002E-5</c:v>
                </c:pt>
                <c:pt idx="31">
                  <c:v>-5.5673798177825192E-5</c:v>
                </c:pt>
                <c:pt idx="32">
                  <c:v>-4.9552865441283947E-5</c:v>
                </c:pt>
                <c:pt idx="33">
                  <c:v>-5.2291429638261543E-5</c:v>
                </c:pt>
                <c:pt idx="34">
                  <c:v>-5.5417810606864077E-5</c:v>
                </c:pt>
                <c:pt idx="35">
                  <c:v>-5.2879604004448961E-5</c:v>
                </c:pt>
                <c:pt idx="36">
                  <c:v>-5.7872494802033348E-5</c:v>
                </c:pt>
                <c:pt idx="37">
                  <c:v>-5.0168868768259418E-5</c:v>
                </c:pt>
                <c:pt idx="38">
                  <c:v>-5.1129960440145869E-5</c:v>
                </c:pt>
                <c:pt idx="39">
                  <c:v>-6.0659310904231305E-5</c:v>
                </c:pt>
                <c:pt idx="40">
                  <c:v>-6.2794860400758041E-5</c:v>
                </c:pt>
                <c:pt idx="41">
                  <c:v>-5.1744079604085657E-5</c:v>
                </c:pt>
                <c:pt idx="42">
                  <c:v>-6.1585094856972795E-5</c:v>
                </c:pt>
                <c:pt idx="43">
                  <c:v>-6.377079274255161E-5</c:v>
                </c:pt>
                <c:pt idx="44">
                  <c:v>-7.330768892146677E-5</c:v>
                </c:pt>
                <c:pt idx="45">
                  <c:v>-6.5251490092158997E-5</c:v>
                </c:pt>
                <c:pt idx="46">
                  <c:v>-5.3957561910581635E-5</c:v>
                </c:pt>
                <c:pt idx="47">
                  <c:v>-7.8810700738468241E-5</c:v>
                </c:pt>
                <c:pt idx="48">
                  <c:v>-7.0561582344473415E-5</c:v>
                </c:pt>
                <c:pt idx="49">
                  <c:v>-7.5795666196579105E-5</c:v>
                </c:pt>
                <c:pt idx="50">
                  <c:v>-7.909462942852773E-5</c:v>
                </c:pt>
                <c:pt idx="51">
                  <c:v>-6.745560909718302E-5</c:v>
                </c:pt>
                <c:pt idx="52">
                  <c:v>-7.1223884663910547E-5</c:v>
                </c:pt>
                <c:pt idx="53">
                  <c:v>-6.224748416054739E-5</c:v>
                </c:pt>
                <c:pt idx="54">
                  <c:v>-6.7529820719133208E-5</c:v>
                </c:pt>
                <c:pt idx="55">
                  <c:v>-6.4564892655538978E-5</c:v>
                </c:pt>
                <c:pt idx="56">
                  <c:v>-6.2746628283956652E-5</c:v>
                </c:pt>
                <c:pt idx="57">
                  <c:v>-6.4527833852007463E-5</c:v>
                </c:pt>
                <c:pt idx="58">
                  <c:v>-7.6706566243459734E-5</c:v>
                </c:pt>
                <c:pt idx="59">
                  <c:v>-8.2612289871026882E-5</c:v>
                </c:pt>
                <c:pt idx="60">
                  <c:v>-6.9459421576047495E-5</c:v>
                </c:pt>
                <c:pt idx="61">
                  <c:v>-6.5648468719392352E-5</c:v>
                </c:pt>
                <c:pt idx="62">
                  <c:v>-7.2517099905292911E-5</c:v>
                </c:pt>
                <c:pt idx="63">
                  <c:v>-8.5992793994037211E-5</c:v>
                </c:pt>
                <c:pt idx="64">
                  <c:v>-6.1789316121533397E-5</c:v>
                </c:pt>
                <c:pt idx="65">
                  <c:v>-8.4927797990395342E-5</c:v>
                </c:pt>
                <c:pt idx="66">
                  <c:v>-7.5342877727213147E-5</c:v>
                </c:pt>
                <c:pt idx="67">
                  <c:v>-7.8771679658718623E-5</c:v>
                </c:pt>
                <c:pt idx="68">
                  <c:v>-8.0547322950395308E-5</c:v>
                </c:pt>
                <c:pt idx="69">
                  <c:v>-6.4779226911447393E-5</c:v>
                </c:pt>
                <c:pt idx="70">
                  <c:v>-5.1141620575970227E-5</c:v>
                </c:pt>
                <c:pt idx="71">
                  <c:v>-5.3222091169275349E-5</c:v>
                </c:pt>
                <c:pt idx="72">
                  <c:v>-5.0987558777493221E-5</c:v>
                </c:pt>
                <c:pt idx="73">
                  <c:v>-5.5930851489175062E-5</c:v>
                </c:pt>
                <c:pt idx="74">
                  <c:v>-4.8759183030029086E-5</c:v>
                </c:pt>
                <c:pt idx="75">
                  <c:v>-4.5232697866515704E-5</c:v>
                </c:pt>
                <c:pt idx="76">
                  <c:v>-4.6539411314030533E-5</c:v>
                </c:pt>
                <c:pt idx="77">
                  <c:v>-6.0789913923797478E-5</c:v>
                </c:pt>
                <c:pt idx="78">
                  <c:v>-7.450089714200887E-5</c:v>
                </c:pt>
                <c:pt idx="79">
                  <c:v>-3.0905770000147048E-5</c:v>
                </c:pt>
                <c:pt idx="80">
                  <c:v>-2.8423803506778103E-5</c:v>
                </c:pt>
                <c:pt idx="81">
                  <c:v>-3.9369146356768171E-5</c:v>
                </c:pt>
                <c:pt idx="82">
                  <c:v>-4.0855828109322815E-5</c:v>
                </c:pt>
                <c:pt idx="83">
                  <c:v>-2.2962308714309055E-5</c:v>
                </c:pt>
                <c:pt idx="84">
                  <c:v>-3.0720264611019732E-5</c:v>
                </c:pt>
                <c:pt idx="85">
                  <c:v>-1.7604311275115522E-5</c:v>
                </c:pt>
                <c:pt idx="86">
                  <c:v>-2.0584436989977601E-5</c:v>
                </c:pt>
                <c:pt idx="87">
                  <c:v>-1.7072652891342608E-5</c:v>
                </c:pt>
                <c:pt idx="88">
                  <c:v>-3.5837293551294861E-5</c:v>
                </c:pt>
                <c:pt idx="89">
                  <c:v>-4.427311406389055E-6</c:v>
                </c:pt>
                <c:pt idx="90">
                  <c:v>-2.228009462208798E-5</c:v>
                </c:pt>
                <c:pt idx="91">
                  <c:v>-2.1263869953155808E-5</c:v>
                </c:pt>
                <c:pt idx="92">
                  <c:v>-2.0937839044165749E-5</c:v>
                </c:pt>
                <c:pt idx="93">
                  <c:v>-1.8560242642662756E-5</c:v>
                </c:pt>
                <c:pt idx="94">
                  <c:v>-1.2801358505261964E-5</c:v>
                </c:pt>
                <c:pt idx="95">
                  <c:v>-2.5149056534327213E-5</c:v>
                </c:pt>
                <c:pt idx="96">
                  <c:v>-1.6679893911925053E-5</c:v>
                </c:pt>
                <c:pt idx="97">
                  <c:v>-3.2311310524608532E-5</c:v>
                </c:pt>
                <c:pt idx="98">
                  <c:v>-3.1184660699776727E-5</c:v>
                </c:pt>
                <c:pt idx="99">
                  <c:v>-2.6186176346527912E-5</c:v>
                </c:pt>
                <c:pt idx="100">
                  <c:v>-3.5824558947234771E-5</c:v>
                </c:pt>
                <c:pt idx="101">
                  <c:v>-2.3166098476330661E-5</c:v>
                </c:pt>
                <c:pt idx="102">
                  <c:v>-5.4429511646690568E-5</c:v>
                </c:pt>
                <c:pt idx="103">
                  <c:v>-1.5683578429229324E-6</c:v>
                </c:pt>
                <c:pt idx="104">
                  <c:v>-2.0262971505567484E-5</c:v>
                </c:pt>
                <c:pt idx="105">
                  <c:v>-1.5810292128104367E-5</c:v>
                </c:pt>
                <c:pt idx="106">
                  <c:v>-3.2147521240179114E-5</c:v>
                </c:pt>
                <c:pt idx="107">
                  <c:v>-3.7450070653017307E-5</c:v>
                </c:pt>
                <c:pt idx="108">
                  <c:v>-2.7619866650957536E-5</c:v>
                </c:pt>
                <c:pt idx="109">
                  <c:v>-1.8348630463989562E-5</c:v>
                </c:pt>
                <c:pt idx="110">
                  <c:v>-2.496480743359675E-5</c:v>
                </c:pt>
                <c:pt idx="111">
                  <c:v>-2.5518080059851905E-5</c:v>
                </c:pt>
                <c:pt idx="112">
                  <c:v>-2.5663568768027753E-5</c:v>
                </c:pt>
                <c:pt idx="113">
                  <c:v>-2.9493526056196797E-5</c:v>
                </c:pt>
                <c:pt idx="114">
                  <c:v>-1.9296596885135501E-5</c:v>
                </c:pt>
                <c:pt idx="115">
                  <c:v>-4.3819278874776795E-5</c:v>
                </c:pt>
                <c:pt idx="116">
                  <c:v>-2.3493572463865645E-5</c:v>
                </c:pt>
                <c:pt idx="117">
                  <c:v>-1.5128422495678357E-5</c:v>
                </c:pt>
                <c:pt idx="118">
                  <c:v>6.9862135711328964E-6</c:v>
                </c:pt>
                <c:pt idx="119">
                  <c:v>-3.284865119149822E-5</c:v>
                </c:pt>
                <c:pt idx="120">
                  <c:v>-2.2305724686349934E-5</c:v>
                </c:pt>
                <c:pt idx="121">
                  <c:v>-2.5535168062108099E-5</c:v>
                </c:pt>
                <c:pt idx="122">
                  <c:v>-2.1414170846582035E-5</c:v>
                </c:pt>
                <c:pt idx="123">
                  <c:v>-1.3587971701889E-5</c:v>
                </c:pt>
                <c:pt idx="124">
                  <c:v>-2.1899477908848049E-5</c:v>
                </c:pt>
                <c:pt idx="125">
                  <c:v>-1.9066441140352637E-5</c:v>
                </c:pt>
                <c:pt idx="126">
                  <c:v>-1.5887268643515872E-5</c:v>
                </c:pt>
                <c:pt idx="127">
                  <c:v>-2.6976709467318208E-5</c:v>
                </c:pt>
                <c:pt idx="128">
                  <c:v>-2.7318464165792768E-5</c:v>
                </c:pt>
                <c:pt idx="129">
                  <c:v>-6.7746427304683754E-6</c:v>
                </c:pt>
                <c:pt idx="130">
                  <c:v>-2.3630369994023472E-5</c:v>
                </c:pt>
                <c:pt idx="131">
                  <c:v>-3.3887482508183062E-5</c:v>
                </c:pt>
                <c:pt idx="132">
                  <c:v>-3.8320956393345134E-5</c:v>
                </c:pt>
                <c:pt idx="133">
                  <c:v>-3.1975765728464934E-5</c:v>
                </c:pt>
                <c:pt idx="134">
                  <c:v>-2.5810301288992722E-5</c:v>
                </c:pt>
                <c:pt idx="135">
                  <c:v>-4.1776769427005658E-5</c:v>
                </c:pt>
                <c:pt idx="136">
                  <c:v>-4.405171262379632E-5</c:v>
                </c:pt>
                <c:pt idx="137">
                  <c:v>-3.4540715580339291E-5</c:v>
                </c:pt>
                <c:pt idx="138">
                  <c:v>-3.067523249489996E-5</c:v>
                </c:pt>
                <c:pt idx="139">
                  <c:v>-4.2658026075951454E-5</c:v>
                </c:pt>
                <c:pt idx="140">
                  <c:v>-8.6517282571857662E-6</c:v>
                </c:pt>
                <c:pt idx="141">
                  <c:v>-1.7130994449059524E-5</c:v>
                </c:pt>
                <c:pt idx="142">
                  <c:v>-2.5464366675025628E-5</c:v>
                </c:pt>
                <c:pt idx="143">
                  <c:v>-1.704616000010881E-5</c:v>
                </c:pt>
                <c:pt idx="144">
                  <c:v>-4.4153272237620639E-5</c:v>
                </c:pt>
                <c:pt idx="145">
                  <c:v>-5.3952407013784995E-5</c:v>
                </c:pt>
                <c:pt idx="146">
                  <c:v>-2.9862823252037741E-5</c:v>
                </c:pt>
                <c:pt idx="147">
                  <c:v>-2.5197680282261535E-5</c:v>
                </c:pt>
                <c:pt idx="148">
                  <c:v>-3.1651926843714732E-5</c:v>
                </c:pt>
                <c:pt idx="149">
                  <c:v>-3.4930654230472279E-5</c:v>
                </c:pt>
                <c:pt idx="150">
                  <c:v>-4.5755534202518401E-5</c:v>
                </c:pt>
                <c:pt idx="151">
                  <c:v>-3.0552886251761474E-5</c:v>
                </c:pt>
                <c:pt idx="152">
                  <c:v>-4.5549533291674147E-5</c:v>
                </c:pt>
                <c:pt idx="153">
                  <c:v>-5.1542500408944928E-5</c:v>
                </c:pt>
                <c:pt idx="154">
                  <c:v>-2.9996749554865132E-5</c:v>
                </c:pt>
                <c:pt idx="155">
                  <c:v>-3.5496431441820191E-5</c:v>
                </c:pt>
                <c:pt idx="156">
                  <c:v>-3.7559330635314535E-5</c:v>
                </c:pt>
                <c:pt idx="157">
                  <c:v>-3.9746990184554259E-5</c:v>
                </c:pt>
                <c:pt idx="158">
                  <c:v>-3.3127309221130292E-5</c:v>
                </c:pt>
                <c:pt idx="159">
                  <c:v>-4.0136621390273949E-5</c:v>
                </c:pt>
                <c:pt idx="160">
                  <c:v>-3.8393565687799619E-5</c:v>
                </c:pt>
                <c:pt idx="161">
                  <c:v>-6.2935554980327014E-5</c:v>
                </c:pt>
                <c:pt idx="162">
                  <c:v>-3.9370948265465984E-5</c:v>
                </c:pt>
                <c:pt idx="163">
                  <c:v>-4.0386458561646177E-5</c:v>
                </c:pt>
                <c:pt idx="164">
                  <c:v>-4.5615217560939034E-5</c:v>
                </c:pt>
                <c:pt idx="165">
                  <c:v>-4.9274874309229158E-5</c:v>
                </c:pt>
                <c:pt idx="166">
                  <c:v>-4.293355357902354E-5</c:v>
                </c:pt>
                <c:pt idx="167">
                  <c:v>-4.3129947396471752E-5</c:v>
                </c:pt>
                <c:pt idx="168">
                  <c:v>-4.1268238632213828E-5</c:v>
                </c:pt>
                <c:pt idx="169">
                  <c:v>-3.2077709314020807E-5</c:v>
                </c:pt>
                <c:pt idx="170">
                  <c:v>-5.2024820437891143E-5</c:v>
                </c:pt>
                <c:pt idx="171">
                  <c:v>-6.0565750532558629E-5</c:v>
                </c:pt>
                <c:pt idx="172">
                  <c:v>-4.0566112818381337E-5</c:v>
                </c:pt>
                <c:pt idx="173">
                  <c:v>-6.8314386246891713E-5</c:v>
                </c:pt>
                <c:pt idx="174">
                  <c:v>-3.4764516770248238E-5</c:v>
                </c:pt>
                <c:pt idx="175">
                  <c:v>-5.6898343933596172E-5</c:v>
                </c:pt>
                <c:pt idx="176">
                  <c:v>-3.4979565700455479E-5</c:v>
                </c:pt>
                <c:pt idx="177">
                  <c:v>-3.6423563676477564E-5</c:v>
                </c:pt>
                <c:pt idx="178">
                  <c:v>-4.6408843261519863E-5</c:v>
                </c:pt>
                <c:pt idx="179">
                  <c:v>-4.2084096485984091E-5</c:v>
                </c:pt>
                <c:pt idx="180">
                  <c:v>-5.5783367455175938E-5</c:v>
                </c:pt>
                <c:pt idx="181">
                  <c:v>-4.605565507959943E-5</c:v>
                </c:pt>
                <c:pt idx="182">
                  <c:v>-3.9120641113962501E-5</c:v>
                </c:pt>
                <c:pt idx="183">
                  <c:v>-3.3180412821110579E-5</c:v>
                </c:pt>
                <c:pt idx="184">
                  <c:v>-4.2146084456179313E-5</c:v>
                </c:pt>
                <c:pt idx="185">
                  <c:v>-5.7808896484927484E-5</c:v>
                </c:pt>
                <c:pt idx="186">
                  <c:v>-4.399043270095855E-5</c:v>
                </c:pt>
                <c:pt idx="187">
                  <c:v>-4.0632541892028943E-5</c:v>
                </c:pt>
                <c:pt idx="188">
                  <c:v>-5.4400059499999892E-5</c:v>
                </c:pt>
                <c:pt idx="189">
                  <c:v>-4.5860893497440421E-5</c:v>
                </c:pt>
                <c:pt idx="190">
                  <c:v>-2.4691051730260454E-5</c:v>
                </c:pt>
                <c:pt idx="191">
                  <c:v>-5.488059901279335E-5</c:v>
                </c:pt>
                <c:pt idx="192">
                  <c:v>-4.4424844122778018E-5</c:v>
                </c:pt>
                <c:pt idx="193">
                  <c:v>-2.4051323319084698E-5</c:v>
                </c:pt>
                <c:pt idx="194">
                  <c:v>-3.0255327077420026E-5</c:v>
                </c:pt>
                <c:pt idx="195">
                  <c:v>-2.12041669061775E-5</c:v>
                </c:pt>
                <c:pt idx="196">
                  <c:v>-4.2980820455208952E-5</c:v>
                </c:pt>
                <c:pt idx="197">
                  <c:v>-2.5928803530311014E-5</c:v>
                </c:pt>
                <c:pt idx="198">
                  <c:v>-4.3441186940532681E-5</c:v>
                </c:pt>
                <c:pt idx="199">
                  <c:v>-3.0609017851981196E-5</c:v>
                </c:pt>
                <c:pt idx="200">
                  <c:v>-3.6026892952925453E-5</c:v>
                </c:pt>
                <c:pt idx="201">
                  <c:v>-2.3204200066592176E-5</c:v>
                </c:pt>
                <c:pt idx="202">
                  <c:v>-2.5255675371403511E-5</c:v>
                </c:pt>
                <c:pt idx="203">
                  <c:v>-2.5980215638227427E-5</c:v>
                </c:pt>
                <c:pt idx="204">
                  <c:v>-3.2242784835022852E-5</c:v>
                </c:pt>
                <c:pt idx="205">
                  <c:v>-2.4059488040613125E-5</c:v>
                </c:pt>
                <c:pt idx="206">
                  <c:v>-3.9041483837301679E-5</c:v>
                </c:pt>
                <c:pt idx="207">
                  <c:v>-3.7371373181832243E-5</c:v>
                </c:pt>
                <c:pt idx="208">
                  <c:v>-3.7769714906264826E-5</c:v>
                </c:pt>
                <c:pt idx="209">
                  <c:v>-4.1122750881321954E-5</c:v>
                </c:pt>
                <c:pt idx="210">
                  <c:v>-2.3451169410727813E-5</c:v>
                </c:pt>
                <c:pt idx="211">
                  <c:v>-3.3785959314186834E-5</c:v>
                </c:pt>
                <c:pt idx="212">
                  <c:v>-3.7734926526007163E-5</c:v>
                </c:pt>
                <c:pt idx="213">
                  <c:v>-2.8242315470525508E-5</c:v>
                </c:pt>
                <c:pt idx="214">
                  <c:v>-3.3244512614837821E-5</c:v>
                </c:pt>
                <c:pt idx="215">
                  <c:v>-1.8877881154081709E-5</c:v>
                </c:pt>
                <c:pt idx="216">
                  <c:v>-3.6768605962136437E-5</c:v>
                </c:pt>
                <c:pt idx="217">
                  <c:v>-2.7420294129186832E-5</c:v>
                </c:pt>
                <c:pt idx="218">
                  <c:v>-3.4336733456454037E-5</c:v>
                </c:pt>
                <c:pt idx="219">
                  <c:v>-1.925305653244279E-5</c:v>
                </c:pt>
                <c:pt idx="220">
                  <c:v>-2.4604947107879113E-5</c:v>
                </c:pt>
                <c:pt idx="221">
                  <c:v>-1.7927782696139393E-5</c:v>
                </c:pt>
                <c:pt idx="222">
                  <c:v>-2.5121669170909242E-5</c:v>
                </c:pt>
                <c:pt idx="223">
                  <c:v>-1.7233063898580724E-5</c:v>
                </c:pt>
                <c:pt idx="224">
                  <c:v>-2.0582861314468967E-5</c:v>
                </c:pt>
                <c:pt idx="225">
                  <c:v>-2.750585174717316E-6</c:v>
                </c:pt>
                <c:pt idx="226">
                  <c:v>-2.4290374715105569E-5</c:v>
                </c:pt>
                <c:pt idx="227">
                  <c:v>-4.7110381371994804E-5</c:v>
                </c:pt>
                <c:pt idx="228">
                  <c:v>-1.8017965484293371E-5</c:v>
                </c:pt>
                <c:pt idx="229">
                  <c:v>-1.2138972580383171E-5</c:v>
                </c:pt>
                <c:pt idx="230">
                  <c:v>-3.0180248453544399E-5</c:v>
                </c:pt>
                <c:pt idx="231">
                  <c:v>-2.8389085157099121E-5</c:v>
                </c:pt>
                <c:pt idx="232">
                  <c:v>-2.818075727913582E-5</c:v>
                </c:pt>
                <c:pt idx="233">
                  <c:v>-3.6855950215153657E-5</c:v>
                </c:pt>
                <c:pt idx="234">
                  <c:v>-2.0841750839521809E-5</c:v>
                </c:pt>
                <c:pt idx="235">
                  <c:v>-2.83281224050982E-5</c:v>
                </c:pt>
                <c:pt idx="236">
                  <c:v>-3.1828161674031172E-5</c:v>
                </c:pt>
                <c:pt idx="237">
                  <c:v>-3.9974988784079917E-5</c:v>
                </c:pt>
                <c:pt idx="238">
                  <c:v>-1.5940672360906195E-5</c:v>
                </c:pt>
                <c:pt idx="239">
                  <c:v>-5.6274858386961158E-6</c:v>
                </c:pt>
                <c:pt idx="240">
                  <c:v>-1.4870773106779819E-5</c:v>
                </c:pt>
                <c:pt idx="241">
                  <c:v>-1.9018470104076963E-5</c:v>
                </c:pt>
                <c:pt idx="242">
                  <c:v>-1.6601502216605094E-5</c:v>
                </c:pt>
                <c:pt idx="243">
                  <c:v>-2.3312316292345555E-5</c:v>
                </c:pt>
                <c:pt idx="244">
                  <c:v>-1.6193275479864247E-5</c:v>
                </c:pt>
                <c:pt idx="245">
                  <c:v>-2.4237447907731174E-5</c:v>
                </c:pt>
                <c:pt idx="246">
                  <c:v>-4.0931891281913418E-6</c:v>
                </c:pt>
                <c:pt idx="247">
                  <c:v>-2.8547762428265781E-6</c:v>
                </c:pt>
                <c:pt idx="248">
                  <c:v>-3.0054299725796219E-5</c:v>
                </c:pt>
                <c:pt idx="249">
                  <c:v>-2.1211522129686855E-6</c:v>
                </c:pt>
                <c:pt idx="250">
                  <c:v>-1.24638472682691E-5</c:v>
                </c:pt>
                <c:pt idx="251">
                  <c:v>-1.7262797086432975E-5</c:v>
                </c:pt>
                <c:pt idx="252">
                  <c:v>-1.8977354463141989E-5</c:v>
                </c:pt>
                <c:pt idx="253">
                  <c:v>-2.1092095494110456E-5</c:v>
                </c:pt>
                <c:pt idx="254">
                  <c:v>-1.6456876159200943E-5</c:v>
                </c:pt>
                <c:pt idx="255">
                  <c:v>-1.9719506615015745E-5</c:v>
                </c:pt>
                <c:pt idx="256">
                  <c:v>-2.9893837575591586E-6</c:v>
                </c:pt>
                <c:pt idx="257">
                  <c:v>-1.8414359087339308E-5</c:v>
                </c:pt>
                <c:pt idx="258">
                  <c:v>-1.5266314458707662E-5</c:v>
                </c:pt>
                <c:pt idx="259">
                  <c:v>-2.5106425775000434E-5</c:v>
                </c:pt>
                <c:pt idx="260">
                  <c:v>-2.1500151045473364E-5</c:v>
                </c:pt>
                <c:pt idx="261">
                  <c:v>-9.5702529996965829E-6</c:v>
                </c:pt>
                <c:pt idx="262">
                  <c:v>-1.0321671680134457E-5</c:v>
                </c:pt>
                <c:pt idx="263">
                  <c:v>-8.4847725339708309E-7</c:v>
                </c:pt>
                <c:pt idx="264">
                  <c:v>-2.817509951286829E-6</c:v>
                </c:pt>
                <c:pt idx="265">
                  <c:v>8.8311269536775483E-6</c:v>
                </c:pt>
                <c:pt idx="266">
                  <c:v>-1.2003668708201022E-6</c:v>
                </c:pt>
                <c:pt idx="267">
                  <c:v>-1.2608474392341489E-5</c:v>
                </c:pt>
                <c:pt idx="268">
                  <c:v>-2.915614718399049E-6</c:v>
                </c:pt>
                <c:pt idx="269">
                  <c:v>4.1316121424492432E-6</c:v>
                </c:pt>
                <c:pt idx="270">
                  <c:v>-1.2973286918899337E-5</c:v>
                </c:pt>
                <c:pt idx="271">
                  <c:v>-4.8394446406502256E-6</c:v>
                </c:pt>
                <c:pt idx="272">
                  <c:v>-5.7221782601943631E-6</c:v>
                </c:pt>
                <c:pt idx="273">
                  <c:v>7.9797096285540246E-6</c:v>
                </c:pt>
                <c:pt idx="274">
                  <c:v>-7.1223327963402128E-6</c:v>
                </c:pt>
                <c:pt idx="275">
                  <c:v>1.4920884639319995E-6</c:v>
                </c:pt>
                <c:pt idx="276">
                  <c:v>-7.6178416891356168E-7</c:v>
                </c:pt>
                <c:pt idx="277">
                  <c:v>-8.8222359086492959E-6</c:v>
                </c:pt>
                <c:pt idx="278">
                  <c:v>-3.9045606416425894E-6</c:v>
                </c:pt>
                <c:pt idx="279">
                  <c:v>1.6845339109186185E-5</c:v>
                </c:pt>
                <c:pt idx="280">
                  <c:v>1.204279645490732E-5</c:v>
                </c:pt>
                <c:pt idx="281">
                  <c:v>5.472197418231791E-6</c:v>
                </c:pt>
                <c:pt idx="282">
                  <c:v>-1.134509540262423E-5</c:v>
                </c:pt>
                <c:pt idx="283">
                  <c:v>-4.0888661865970226E-7</c:v>
                </c:pt>
                <c:pt idx="284">
                  <c:v>4.5755979384773122E-6</c:v>
                </c:pt>
                <c:pt idx="285">
                  <c:v>-1.5508109765506378E-5</c:v>
                </c:pt>
                <c:pt idx="286">
                  <c:v>3.6804834131157899E-6</c:v>
                </c:pt>
                <c:pt idx="287">
                  <c:v>-7.0196238420245152E-6</c:v>
                </c:pt>
                <c:pt idx="288">
                  <c:v>-8.3321413878591037E-6</c:v>
                </c:pt>
                <c:pt idx="289">
                  <c:v>-3.0604244055274735E-6</c:v>
                </c:pt>
                <c:pt idx="290">
                  <c:v>-9.8090793235828047E-6</c:v>
                </c:pt>
                <c:pt idx="291">
                  <c:v>1.1696102837618471E-5</c:v>
                </c:pt>
                <c:pt idx="292">
                  <c:v>4.693680053315585E-6</c:v>
                </c:pt>
                <c:pt idx="293">
                  <c:v>-2.4364817386417909E-6</c:v>
                </c:pt>
                <c:pt idx="294">
                  <c:v>3.6121758369611536E-6</c:v>
                </c:pt>
                <c:pt idx="295">
                  <c:v>-2.6516899825660897E-6</c:v>
                </c:pt>
                <c:pt idx="296">
                  <c:v>8.4600713759984923E-6</c:v>
                </c:pt>
                <c:pt idx="297">
                  <c:v>1.0588790442655083E-5</c:v>
                </c:pt>
                <c:pt idx="298">
                  <c:v>1.7387175838285557E-6</c:v>
                </c:pt>
                <c:pt idx="299">
                  <c:v>1.9196551863970724E-6</c:v>
                </c:pt>
                <c:pt idx="300">
                  <c:v>1.8222681173155671E-5</c:v>
                </c:pt>
                <c:pt idx="301">
                  <c:v>1.5839133305074575E-5</c:v>
                </c:pt>
                <c:pt idx="302">
                  <c:v>1.0459381153289258E-5</c:v>
                </c:pt>
                <c:pt idx="303">
                  <c:v>-7.4794937441535411E-6</c:v>
                </c:pt>
                <c:pt idx="304">
                  <c:v>-7.3903402822319934E-7</c:v>
                </c:pt>
                <c:pt idx="305">
                  <c:v>1.9477696933561592E-5</c:v>
                </c:pt>
                <c:pt idx="306">
                  <c:v>1.7557322906960795E-5</c:v>
                </c:pt>
                <c:pt idx="307">
                  <c:v>2.1340367682696256E-6</c:v>
                </c:pt>
                <c:pt idx="308">
                  <c:v>1.3735292380575009E-6</c:v>
                </c:pt>
                <c:pt idx="309">
                  <c:v>9.4230087832579152E-6</c:v>
                </c:pt>
                <c:pt idx="310">
                  <c:v>7.2991939124300576E-6</c:v>
                </c:pt>
                <c:pt idx="311">
                  <c:v>-3.1176179559966669E-6</c:v>
                </c:pt>
                <c:pt idx="312">
                  <c:v>1.3456149112595116E-5</c:v>
                </c:pt>
                <c:pt idx="313">
                  <c:v>-3.8169598295786835E-6</c:v>
                </c:pt>
                <c:pt idx="314">
                  <c:v>1.0855075983649213E-5</c:v>
                </c:pt>
                <c:pt idx="315">
                  <c:v>7.2918966230500933E-6</c:v>
                </c:pt>
                <c:pt idx="316">
                  <c:v>-3.4143675132439905E-7</c:v>
                </c:pt>
                <c:pt idx="317">
                  <c:v>2.9487707776968894E-6</c:v>
                </c:pt>
                <c:pt idx="318">
                  <c:v>1.2364054664058171E-5</c:v>
                </c:pt>
                <c:pt idx="319">
                  <c:v>1.646329398341485E-5</c:v>
                </c:pt>
                <c:pt idx="320">
                  <c:v>5.9692717336854492E-6</c:v>
                </c:pt>
                <c:pt idx="321">
                  <c:v>-5.56042515507775E-6</c:v>
                </c:pt>
                <c:pt idx="322">
                  <c:v>-4.670018383600219E-6</c:v>
                </c:pt>
                <c:pt idx="323">
                  <c:v>1.6451234939990214E-5</c:v>
                </c:pt>
                <c:pt idx="324">
                  <c:v>8.8902093136372824E-6</c:v>
                </c:pt>
                <c:pt idx="325">
                  <c:v>3.3959968823981833E-5</c:v>
                </c:pt>
                <c:pt idx="326">
                  <c:v>2.3795893814853577E-5</c:v>
                </c:pt>
                <c:pt idx="327">
                  <c:v>1.0416590080919094E-5</c:v>
                </c:pt>
                <c:pt idx="328">
                  <c:v>1.3326613548767267E-5</c:v>
                </c:pt>
                <c:pt idx="329">
                  <c:v>3.0656772678432087E-5</c:v>
                </c:pt>
                <c:pt idx="330">
                  <c:v>4.1253019861528864E-6</c:v>
                </c:pt>
                <c:pt idx="331">
                  <c:v>9.2885484733514628E-6</c:v>
                </c:pt>
                <c:pt idx="332">
                  <c:v>9.8221463865747795E-6</c:v>
                </c:pt>
                <c:pt idx="333">
                  <c:v>1.1265404113619841E-5</c:v>
                </c:pt>
                <c:pt idx="334">
                  <c:v>1.2049705175524615E-5</c:v>
                </c:pt>
                <c:pt idx="335">
                  <c:v>-8.4858335017623174E-6</c:v>
                </c:pt>
                <c:pt idx="336">
                  <c:v>2.7721264429646664E-6</c:v>
                </c:pt>
                <c:pt idx="337">
                  <c:v>2.6852587935091189E-5</c:v>
                </c:pt>
                <c:pt idx="338">
                  <c:v>1.724372480569193E-5</c:v>
                </c:pt>
                <c:pt idx="339">
                  <c:v>3.7806272802133134E-5</c:v>
                </c:pt>
                <c:pt idx="340">
                  <c:v>5.8267517481512803E-5</c:v>
                </c:pt>
                <c:pt idx="341">
                  <c:v>5.4703289642324144E-5</c:v>
                </c:pt>
                <c:pt idx="342">
                  <c:v>2.4027886280010352E-5</c:v>
                </c:pt>
                <c:pt idx="343">
                  <c:v>1.9906807737662437E-5</c:v>
                </c:pt>
                <c:pt idx="344">
                  <c:v>2.8203060554665531E-5</c:v>
                </c:pt>
                <c:pt idx="345">
                  <c:v>-1.3928533764638899E-5</c:v>
                </c:pt>
                <c:pt idx="346">
                  <c:v>4.1431612916519598E-5</c:v>
                </c:pt>
                <c:pt idx="347">
                  <c:v>3.7006480692357898E-5</c:v>
                </c:pt>
                <c:pt idx="348">
                  <c:v>2.3478290068310904E-5</c:v>
                </c:pt>
                <c:pt idx="349">
                  <c:v>4.5455336438509882E-5</c:v>
                </c:pt>
                <c:pt idx="350">
                  <c:v>5.3421024509493721E-5</c:v>
                </c:pt>
                <c:pt idx="351">
                  <c:v>4.1940888605274725E-5</c:v>
                </c:pt>
                <c:pt idx="352">
                  <c:v>1.8145730697463917E-5</c:v>
                </c:pt>
                <c:pt idx="353">
                  <c:v>2.2065271862191545E-5</c:v>
                </c:pt>
                <c:pt idx="354">
                  <c:v>2.5101305751450663E-5</c:v>
                </c:pt>
                <c:pt idx="355">
                  <c:v>2.4671966678204696E-5</c:v>
                </c:pt>
                <c:pt idx="356">
                  <c:v>2.5810019825063275E-5</c:v>
                </c:pt>
                <c:pt idx="357">
                  <c:v>3.7264989166537702E-5</c:v>
                </c:pt>
                <c:pt idx="358">
                  <c:v>2.0828781066456817E-5</c:v>
                </c:pt>
                <c:pt idx="359">
                  <c:v>2.2548383351382812E-5</c:v>
                </c:pt>
                <c:pt idx="360">
                  <c:v>2.8465627715538924E-5</c:v>
                </c:pt>
                <c:pt idx="361">
                  <c:v>4.0172781978744555E-5</c:v>
                </c:pt>
                <c:pt idx="362">
                  <c:v>2.7428689614648069E-5</c:v>
                </c:pt>
                <c:pt idx="363">
                  <c:v>3.7612276974753698E-6</c:v>
                </c:pt>
                <c:pt idx="364">
                  <c:v>2.1106953898289904E-5</c:v>
                </c:pt>
                <c:pt idx="365">
                  <c:v>8.1355215054163682E-6</c:v>
                </c:pt>
                <c:pt idx="366">
                  <c:v>4.4940373137047126E-6</c:v>
                </c:pt>
                <c:pt idx="367">
                  <c:v>1.5593909210035112E-5</c:v>
                </c:pt>
                <c:pt idx="368">
                  <c:v>1.7489067094321725E-5</c:v>
                </c:pt>
                <c:pt idx="369">
                  <c:v>2.6060519274313061E-5</c:v>
                </c:pt>
                <c:pt idx="370">
                  <c:v>3.0838426926220333E-5</c:v>
                </c:pt>
                <c:pt idx="371">
                  <c:v>4.2947541181787311E-5</c:v>
                </c:pt>
                <c:pt idx="372">
                  <c:v>3.4249766618214524E-5</c:v>
                </c:pt>
                <c:pt idx="373">
                  <c:v>2.7194444104352601E-5</c:v>
                </c:pt>
                <c:pt idx="374">
                  <c:v>3.7003969930118289E-5</c:v>
                </c:pt>
                <c:pt idx="375">
                  <c:v>2.345094534862615E-5</c:v>
                </c:pt>
                <c:pt idx="376">
                  <c:v>1.5714270908837036E-5</c:v>
                </c:pt>
                <c:pt idx="377">
                  <c:v>4.6936708135255105E-5</c:v>
                </c:pt>
                <c:pt idx="378">
                  <c:v>3.6164893962013778E-5</c:v>
                </c:pt>
                <c:pt idx="379">
                  <c:v>1.5204722703812809E-5</c:v>
                </c:pt>
                <c:pt idx="380">
                  <c:v>2.0082059743971748E-5</c:v>
                </c:pt>
                <c:pt idx="381">
                  <c:v>1.8664596828223395E-5</c:v>
                </c:pt>
                <c:pt idx="382">
                  <c:v>4.7847064044809987E-6</c:v>
                </c:pt>
                <c:pt idx="383">
                  <c:v>3.3149180944508187E-5</c:v>
                </c:pt>
                <c:pt idx="384">
                  <c:v>3.1631112262061473E-5</c:v>
                </c:pt>
                <c:pt idx="385">
                  <c:v>2.7937564274172757E-5</c:v>
                </c:pt>
                <c:pt idx="386">
                  <c:v>3.0313044412431326E-5</c:v>
                </c:pt>
                <c:pt idx="387">
                  <c:v>1.6026877444002587E-5</c:v>
                </c:pt>
                <c:pt idx="388">
                  <c:v>1.5392517684780817E-5</c:v>
                </c:pt>
                <c:pt idx="389">
                  <c:v>2.1204121944255186E-5</c:v>
                </c:pt>
                <c:pt idx="390">
                  <c:v>3.8340580282998941E-5</c:v>
                </c:pt>
                <c:pt idx="391">
                  <c:v>3.4798078120890997E-5</c:v>
                </c:pt>
                <c:pt idx="392">
                  <c:v>3.4469693581794508E-5</c:v>
                </c:pt>
                <c:pt idx="393">
                  <c:v>2.9157907062638683E-5</c:v>
                </c:pt>
                <c:pt idx="394">
                  <c:v>2.4504482707098096E-5</c:v>
                </c:pt>
                <c:pt idx="395">
                  <c:v>1.4894477441519584E-5</c:v>
                </c:pt>
                <c:pt idx="396">
                  <c:v>2.3277127614389475E-6</c:v>
                </c:pt>
                <c:pt idx="397">
                  <c:v>1.2261645421215994E-5</c:v>
                </c:pt>
                <c:pt idx="398">
                  <c:v>4.5475149498338087E-5</c:v>
                </c:pt>
                <c:pt idx="399">
                  <c:v>2.3732203315948112E-5</c:v>
                </c:pt>
                <c:pt idx="400">
                  <c:v>3.1284839041422624E-5</c:v>
                </c:pt>
                <c:pt idx="401">
                  <c:v>4.3239413975620315E-5</c:v>
                </c:pt>
                <c:pt idx="402">
                  <c:v>3.5374994271402532E-5</c:v>
                </c:pt>
                <c:pt idx="403">
                  <c:v>1.310371696913097E-5</c:v>
                </c:pt>
                <c:pt idx="404">
                  <c:v>2.9733311865217998E-5</c:v>
                </c:pt>
                <c:pt idx="405">
                  <c:v>1.1023796605410304E-5</c:v>
                </c:pt>
                <c:pt idx="406">
                  <c:v>5.1308838899793291E-6</c:v>
                </c:pt>
                <c:pt idx="407">
                  <c:v>2.9019007081299659E-5</c:v>
                </c:pt>
                <c:pt idx="408">
                  <c:v>2.9343433183885931E-5</c:v>
                </c:pt>
                <c:pt idx="409">
                  <c:v>3.335825212183864E-5</c:v>
                </c:pt>
                <c:pt idx="410">
                  <c:v>3.6055255764174711E-5</c:v>
                </c:pt>
                <c:pt idx="411">
                  <c:v>3.2362184870804835E-5</c:v>
                </c:pt>
                <c:pt idx="412">
                  <c:v>3.1120186495725913E-5</c:v>
                </c:pt>
                <c:pt idx="413">
                  <c:v>2.9163915545311891E-5</c:v>
                </c:pt>
                <c:pt idx="414">
                  <c:v>4.1319436444451057E-5</c:v>
                </c:pt>
                <c:pt idx="415">
                  <c:v>3.6437939680509027E-5</c:v>
                </c:pt>
                <c:pt idx="416">
                  <c:v>4.9976481554777361E-5</c:v>
                </c:pt>
                <c:pt idx="417">
                  <c:v>3.3698173906682432E-5</c:v>
                </c:pt>
                <c:pt idx="418">
                  <c:v>3.286115218119768E-5</c:v>
                </c:pt>
                <c:pt idx="419">
                  <c:v>3.2475710989968414E-5</c:v>
                </c:pt>
                <c:pt idx="420">
                  <c:v>5.2088011361207595E-5</c:v>
                </c:pt>
                <c:pt idx="421">
                  <c:v>4.5029282276280074E-5</c:v>
                </c:pt>
                <c:pt idx="422">
                  <c:v>3.7697116913857449E-5</c:v>
                </c:pt>
                <c:pt idx="423">
                  <c:v>3.814185086405391E-5</c:v>
                </c:pt>
                <c:pt idx="424">
                  <c:v>3.9478220987852492E-5</c:v>
                </c:pt>
                <c:pt idx="425">
                  <c:v>2.8040257832550675E-5</c:v>
                </c:pt>
                <c:pt idx="426">
                  <c:v>3.8885917728427762E-5</c:v>
                </c:pt>
                <c:pt idx="427">
                  <c:v>3.1701828627662011E-5</c:v>
                </c:pt>
                <c:pt idx="428">
                  <c:v>3.842202365010464E-5</c:v>
                </c:pt>
                <c:pt idx="429">
                  <c:v>4.0283298803293422E-5</c:v>
                </c:pt>
                <c:pt idx="430">
                  <c:v>2.8528044010100355E-5</c:v>
                </c:pt>
                <c:pt idx="431">
                  <c:v>3.6650121488037563E-5</c:v>
                </c:pt>
                <c:pt idx="432">
                  <c:v>5.3863009740348199E-5</c:v>
                </c:pt>
                <c:pt idx="433">
                  <c:v>2.5122362022955702E-5</c:v>
                </c:pt>
                <c:pt idx="434">
                  <c:v>5.5565420180706893E-5</c:v>
                </c:pt>
                <c:pt idx="435">
                  <c:v>2.7486905330922386E-5</c:v>
                </c:pt>
                <c:pt idx="436">
                  <c:v>4.1055093922919049E-5</c:v>
                </c:pt>
                <c:pt idx="437">
                  <c:v>3.9684425385195501E-5</c:v>
                </c:pt>
                <c:pt idx="438">
                  <c:v>3.2880929856326808E-5</c:v>
                </c:pt>
                <c:pt idx="439">
                  <c:v>4.9469805223355777E-5</c:v>
                </c:pt>
                <c:pt idx="440">
                  <c:v>2.260910121341139E-5</c:v>
                </c:pt>
                <c:pt idx="441">
                  <c:v>3.4725696181491352E-5</c:v>
                </c:pt>
                <c:pt idx="442">
                  <c:v>4.4148669149934828E-5</c:v>
                </c:pt>
                <c:pt idx="443">
                  <c:v>3.9320219956390364E-5</c:v>
                </c:pt>
                <c:pt idx="444">
                  <c:v>6.2171184251024565E-5</c:v>
                </c:pt>
                <c:pt idx="445">
                  <c:v>3.7984468587120949E-5</c:v>
                </c:pt>
                <c:pt idx="446">
                  <c:v>5.0739459042351172E-5</c:v>
                </c:pt>
                <c:pt idx="447">
                  <c:v>5.6115851717515553E-5</c:v>
                </c:pt>
                <c:pt idx="448">
                  <c:v>4.6661727819873088E-5</c:v>
                </c:pt>
                <c:pt idx="449">
                  <c:v>4.0461973171944171E-5</c:v>
                </c:pt>
                <c:pt idx="450">
                  <c:v>5.3636591842449099E-5</c:v>
                </c:pt>
                <c:pt idx="451">
                  <c:v>5.7396465860647941E-5</c:v>
                </c:pt>
                <c:pt idx="452">
                  <c:v>6.4079671994727097E-5</c:v>
                </c:pt>
                <c:pt idx="453">
                  <c:v>6.680536066010277E-5</c:v>
                </c:pt>
                <c:pt idx="454">
                  <c:v>5.8764387273338176E-5</c:v>
                </c:pt>
                <c:pt idx="455">
                  <c:v>4.8696660876986365E-5</c:v>
                </c:pt>
                <c:pt idx="456">
                  <c:v>2.304973823346549E-5</c:v>
                </c:pt>
                <c:pt idx="457">
                  <c:v>6.1284605438660135E-5</c:v>
                </c:pt>
                <c:pt idx="458">
                  <c:v>3.2309230899023106E-5</c:v>
                </c:pt>
                <c:pt idx="459">
                  <c:v>4.867522303465756E-5</c:v>
                </c:pt>
                <c:pt idx="460">
                  <c:v>5.737630674801375E-5</c:v>
                </c:pt>
                <c:pt idx="461">
                  <c:v>5.3254283768508883E-5</c:v>
                </c:pt>
                <c:pt idx="462">
                  <c:v>4.1318828018888304E-5</c:v>
                </c:pt>
                <c:pt idx="463">
                  <c:v>5.940266854313433E-5</c:v>
                </c:pt>
                <c:pt idx="464">
                  <c:v>4.6909563003978E-5</c:v>
                </c:pt>
                <c:pt idx="465">
                  <c:v>5.135030031450257E-5</c:v>
                </c:pt>
                <c:pt idx="466">
                  <c:v>2.7566749644882763E-5</c:v>
                </c:pt>
                <c:pt idx="467">
                  <c:v>4.5598224866782956E-5</c:v>
                </c:pt>
                <c:pt idx="468">
                  <c:v>3.9573305958005237E-5</c:v>
                </c:pt>
                <c:pt idx="469">
                  <c:v>5.7470718227754618E-5</c:v>
                </c:pt>
                <c:pt idx="470">
                  <c:v>4.7175030081178428E-5</c:v>
                </c:pt>
                <c:pt idx="471">
                  <c:v>5.3181908521230704E-5</c:v>
                </c:pt>
                <c:pt idx="472">
                  <c:v>5.1281610633759078E-5</c:v>
                </c:pt>
                <c:pt idx="473">
                  <c:v>4.7662612383143291E-5</c:v>
                </c:pt>
                <c:pt idx="474">
                  <c:v>5.5336394656802478E-5</c:v>
                </c:pt>
                <c:pt idx="475">
                  <c:v>5.8354262520622906E-5</c:v>
                </c:pt>
                <c:pt idx="476">
                  <c:v>5.748711299929021E-5</c:v>
                </c:pt>
                <c:pt idx="477">
                  <c:v>5.9289287556824402E-5</c:v>
                </c:pt>
                <c:pt idx="478">
                  <c:v>5.5573601927559613E-5</c:v>
                </c:pt>
                <c:pt idx="479">
                  <c:v>5.1266031422533311E-5</c:v>
                </c:pt>
                <c:pt idx="480">
                  <c:v>5.2375054860698354E-5</c:v>
                </c:pt>
                <c:pt idx="481">
                  <c:v>4.9982450286703388E-5</c:v>
                </c:pt>
                <c:pt idx="482">
                  <c:v>5.7079912286161355E-5</c:v>
                </c:pt>
                <c:pt idx="483">
                  <c:v>5.2183367856878989E-5</c:v>
                </c:pt>
                <c:pt idx="484">
                  <c:v>6.0310345666107334E-5</c:v>
                </c:pt>
                <c:pt idx="485">
                  <c:v>5.6970146200271878E-5</c:v>
                </c:pt>
                <c:pt idx="486">
                  <c:v>5.7231672016566995E-5</c:v>
                </c:pt>
                <c:pt idx="487">
                  <c:v>5.9153338556162428E-5</c:v>
                </c:pt>
                <c:pt idx="488">
                  <c:v>5.929060901895683E-5</c:v>
                </c:pt>
                <c:pt idx="489">
                  <c:v>4.7203571705557029E-5</c:v>
                </c:pt>
                <c:pt idx="490">
                  <c:v>5.3394322032226851E-5</c:v>
                </c:pt>
                <c:pt idx="491">
                  <c:v>4.0540015953413437E-5</c:v>
                </c:pt>
                <c:pt idx="492">
                  <c:v>7.4331691642383086E-5</c:v>
                </c:pt>
                <c:pt idx="493">
                  <c:v>5.3664312853872725E-5</c:v>
                </c:pt>
                <c:pt idx="494">
                  <c:v>4.0404108356149535E-5</c:v>
                </c:pt>
                <c:pt idx="495">
                  <c:v>4.6449525030219877E-5</c:v>
                </c:pt>
                <c:pt idx="496">
                  <c:v>5.6010600869047661E-5</c:v>
                </c:pt>
                <c:pt idx="497">
                  <c:v>4.7546659224105732E-5</c:v>
                </c:pt>
                <c:pt idx="498">
                  <c:v>6.0385062855842532E-5</c:v>
                </c:pt>
                <c:pt idx="499">
                  <c:v>6.8709552494723714E-5</c:v>
                </c:pt>
                <c:pt idx="500">
                  <c:v>4.5870249056429498E-5</c:v>
                </c:pt>
                <c:pt idx="501">
                  <c:v>6.1693602875175814E-5</c:v>
                </c:pt>
                <c:pt idx="502">
                  <c:v>7.4865385997681215E-5</c:v>
                </c:pt>
                <c:pt idx="503">
                  <c:v>7.2656793845774642E-5</c:v>
                </c:pt>
                <c:pt idx="504">
                  <c:v>6.2989649501287229E-5</c:v>
                </c:pt>
                <c:pt idx="505">
                  <c:v>7.2708463120065622E-5</c:v>
                </c:pt>
                <c:pt idx="506">
                  <c:v>5.4119528029684255E-5</c:v>
                </c:pt>
                <c:pt idx="507">
                  <c:v>7.2572044081635825E-5</c:v>
                </c:pt>
                <c:pt idx="508">
                  <c:v>6.9382782505001111E-5</c:v>
                </c:pt>
                <c:pt idx="509">
                  <c:v>6.5447447879696599E-5</c:v>
                </c:pt>
                <c:pt idx="510">
                  <c:v>6.887544429467693E-5</c:v>
                </c:pt>
                <c:pt idx="511">
                  <c:v>8.0195381407451114E-5</c:v>
                </c:pt>
                <c:pt idx="512">
                  <c:v>6.7458839715587703E-5</c:v>
                </c:pt>
                <c:pt idx="513">
                  <c:v>8.0349070008669393E-5</c:v>
                </c:pt>
                <c:pt idx="514">
                  <c:v>8.3214107331893664E-5</c:v>
                </c:pt>
                <c:pt idx="515">
                  <c:v>8.7366109036206892E-5</c:v>
                </c:pt>
                <c:pt idx="516">
                  <c:v>8.2984242284589449E-5</c:v>
                </c:pt>
                <c:pt idx="517">
                  <c:v>8.7008658731357186E-5</c:v>
                </c:pt>
                <c:pt idx="518">
                  <c:v>8.7032225684883016E-5</c:v>
                </c:pt>
                <c:pt idx="519">
                  <c:v>7.9815647319543461E-5</c:v>
                </c:pt>
                <c:pt idx="520">
                  <c:v>8.1585678624681961E-5</c:v>
                </c:pt>
                <c:pt idx="521">
                  <c:v>7.3290727979040491E-5</c:v>
                </c:pt>
                <c:pt idx="522">
                  <c:v>7.6494894232448374E-5</c:v>
                </c:pt>
                <c:pt idx="523">
                  <c:v>9.8815912490656313E-5</c:v>
                </c:pt>
                <c:pt idx="524">
                  <c:v>8.8569713189242186E-5</c:v>
                </c:pt>
                <c:pt idx="525">
                  <c:v>7.0358136713453891E-5</c:v>
                </c:pt>
                <c:pt idx="526">
                  <c:v>9.0056044579026918E-5</c:v>
                </c:pt>
                <c:pt idx="527">
                  <c:v>1.0821506959734443E-4</c:v>
                </c:pt>
                <c:pt idx="528">
                  <c:v>9.4395733940430288E-5</c:v>
                </c:pt>
                <c:pt idx="529">
                  <c:v>8.2668295425087756E-5</c:v>
                </c:pt>
                <c:pt idx="530">
                  <c:v>7.007006184774631E-5</c:v>
                </c:pt>
                <c:pt idx="531">
                  <c:v>9.4712175403241245E-5</c:v>
                </c:pt>
                <c:pt idx="532">
                  <c:v>8.7741084274737917E-5</c:v>
                </c:pt>
                <c:pt idx="533">
                  <c:v>9.2652186839801368E-5</c:v>
                </c:pt>
                <c:pt idx="534">
                  <c:v>9.524507962882468E-5</c:v>
                </c:pt>
                <c:pt idx="535">
                  <c:v>8.8382389535931419E-5</c:v>
                </c:pt>
                <c:pt idx="536">
                  <c:v>9.2508150317111883E-5</c:v>
                </c:pt>
                <c:pt idx="537">
                  <c:v>9.7750856939408937E-5</c:v>
                </c:pt>
                <c:pt idx="538">
                  <c:v>9.5161512937226404E-5</c:v>
                </c:pt>
                <c:pt idx="539">
                  <c:v>9.8856144567748862E-5</c:v>
                </c:pt>
                <c:pt idx="540">
                  <c:v>1.0038890784278866E-4</c:v>
                </c:pt>
                <c:pt idx="541">
                  <c:v>9.8376246567275557E-5</c:v>
                </c:pt>
                <c:pt idx="542">
                  <c:v>1.008592472380573E-4</c:v>
                </c:pt>
                <c:pt idx="543">
                  <c:v>1.0085672468061616E-4</c:v>
                </c:pt>
                <c:pt idx="544">
                  <c:v>8.8954686808163756E-5</c:v>
                </c:pt>
                <c:pt idx="545">
                  <c:v>9.0254962199216686E-5</c:v>
                </c:pt>
                <c:pt idx="546">
                  <c:v>8.9427369908730379E-5</c:v>
                </c:pt>
                <c:pt idx="547">
                  <c:v>1.0285320171303644E-4</c:v>
                </c:pt>
                <c:pt idx="548">
                  <c:v>9.8796097029273024E-5</c:v>
                </c:pt>
                <c:pt idx="549">
                  <c:v>1.0143518067471649E-4</c:v>
                </c:pt>
                <c:pt idx="550">
                  <c:v>1.1307185496586044E-4</c:v>
                </c:pt>
                <c:pt idx="551">
                  <c:v>1.0661533449172122E-4</c:v>
                </c:pt>
                <c:pt idx="552">
                  <c:v>1.0035007659785818E-4</c:v>
                </c:pt>
                <c:pt idx="553">
                  <c:v>1.1223646738268631E-4</c:v>
                </c:pt>
                <c:pt idx="554">
                  <c:v>1.0591339804222766E-4</c:v>
                </c:pt>
                <c:pt idx="555">
                  <c:v>1.0168112630223793E-4</c:v>
                </c:pt>
                <c:pt idx="556">
                  <c:v>1.1466760716455143E-4</c:v>
                </c:pt>
                <c:pt idx="557">
                  <c:v>1.0802390014543264E-4</c:v>
                </c:pt>
                <c:pt idx="558">
                  <c:v>1.0456587557021446E-4</c:v>
                </c:pt>
                <c:pt idx="559">
                  <c:v>1.1884338234476261E-4</c:v>
                </c:pt>
                <c:pt idx="560">
                  <c:v>1.1161787014415557E-4</c:v>
                </c:pt>
                <c:pt idx="561">
                  <c:v>1.2679740489181376E-4</c:v>
                </c:pt>
                <c:pt idx="562">
                  <c:v>1.358804170050595E-4</c:v>
                </c:pt>
                <c:pt idx="563">
                  <c:v>1.3200253659685158E-4</c:v>
                </c:pt>
                <c:pt idx="564">
                  <c:v>1.2505606940405294E-4</c:v>
                </c:pt>
                <c:pt idx="565">
                  <c:v>1.2304136834978465E-4</c:v>
                </c:pt>
                <c:pt idx="566">
                  <c:v>1.1713709704307129E-4</c:v>
                </c:pt>
                <c:pt idx="567">
                  <c:v>1.2957913256105577E-4</c:v>
                </c:pt>
                <c:pt idx="568">
                  <c:v>1.2251021465573084E-4</c:v>
                </c:pt>
                <c:pt idx="569">
                  <c:v>1.1810838055375129E-4</c:v>
                </c:pt>
                <c:pt idx="570">
                  <c:v>1.343969045072297E-4</c:v>
                </c:pt>
                <c:pt idx="571">
                  <c:v>1.4061999942633881E-4</c:v>
                </c:pt>
                <c:pt idx="572">
                  <c:v>1.0670647880162447E-4</c:v>
                </c:pt>
                <c:pt idx="573">
                  <c:v>1.3153658768632823E-4</c:v>
                </c:pt>
                <c:pt idx="574">
                  <c:v>1.5460071824425874E-4</c:v>
                </c:pt>
                <c:pt idx="575">
                  <c:v>1.4046982700073769E-4</c:v>
                </c:pt>
                <c:pt idx="576">
                  <c:v>1.4481743402475255E-4</c:v>
                </c:pt>
                <c:pt idx="577">
                  <c:v>1.48658082921891E-4</c:v>
                </c:pt>
                <c:pt idx="578">
                  <c:v>1.2422243325268699E-4</c:v>
                </c:pt>
                <c:pt idx="579">
                  <c:v>1.3254052129946497E-4</c:v>
                </c:pt>
                <c:pt idx="580">
                  <c:v>1.3504825300810147E-4</c:v>
                </c:pt>
                <c:pt idx="581">
                  <c:v>1.2703061675756275E-4</c:v>
                </c:pt>
                <c:pt idx="582">
                  <c:v>1.3455580711208351E-4</c:v>
                </c:pt>
                <c:pt idx="583">
                  <c:v>1.4298893235640793E-4</c:v>
                </c:pt>
                <c:pt idx="584">
                  <c:v>1.4940486734439607E-4</c:v>
                </c:pt>
                <c:pt idx="585">
                  <c:v>1.6278864656453377E-4</c:v>
                </c:pt>
                <c:pt idx="586">
                  <c:v>1.5470510326855407E-4</c:v>
                </c:pt>
                <c:pt idx="587">
                  <c:v>1.4606546011758587E-4</c:v>
                </c:pt>
                <c:pt idx="588">
                  <c:v>1.4649961902975933E-4</c:v>
                </c:pt>
                <c:pt idx="589">
                  <c:v>1.3623783329239254E-4</c:v>
                </c:pt>
                <c:pt idx="590">
                  <c:v>1.6624784073046789E-4</c:v>
                </c:pt>
                <c:pt idx="591">
                  <c:v>1.5546267619908271E-4</c:v>
                </c:pt>
                <c:pt idx="592">
                  <c:v>1.5959441042051603E-4</c:v>
                </c:pt>
                <c:pt idx="593">
                  <c:v>1.6847237357028172E-4</c:v>
                </c:pt>
                <c:pt idx="594">
                  <c:v>1.8116771030698324E-4</c:v>
                </c:pt>
                <c:pt idx="595">
                  <c:v>1.6667481257030565E-4</c:v>
                </c:pt>
                <c:pt idx="596">
                  <c:v>1.730623277793864E-4</c:v>
                </c:pt>
                <c:pt idx="597">
                  <c:v>1.7214923105190452E-4</c:v>
                </c:pt>
                <c:pt idx="598">
                  <c:v>1.780279032336427E-4</c:v>
                </c:pt>
                <c:pt idx="599">
                  <c:v>1.8399956336717952E-4</c:v>
                </c:pt>
                <c:pt idx="600">
                  <c:v>1.6820469756714286E-4</c:v>
                </c:pt>
                <c:pt idx="601">
                  <c:v>1.8770980099845538E-4</c:v>
                </c:pt>
                <c:pt idx="602">
                  <c:v>1.7599161491239695E-4</c:v>
                </c:pt>
                <c:pt idx="603">
                  <c:v>1.8544257310307158E-4</c:v>
                </c:pt>
                <c:pt idx="604">
                  <c:v>1.7235581754883886E-4</c:v>
                </c:pt>
                <c:pt idx="605">
                  <c:v>1.7167619428707986E-4</c:v>
                </c:pt>
                <c:pt idx="606">
                  <c:v>1.9352495266907735E-4</c:v>
                </c:pt>
                <c:pt idx="607">
                  <c:v>1.9084061380717854E-4</c:v>
                </c:pt>
                <c:pt idx="608">
                  <c:v>1.9245196694775424E-4</c:v>
                </c:pt>
                <c:pt idx="609">
                  <c:v>1.8839042622369618E-4</c:v>
                </c:pt>
                <c:pt idx="610">
                  <c:v>2.0365649446942111E-4</c:v>
                </c:pt>
                <c:pt idx="611">
                  <c:v>2.1195517078129297E-4</c:v>
                </c:pt>
                <c:pt idx="612">
                  <c:v>1.9796844154134404E-4</c:v>
                </c:pt>
                <c:pt idx="613">
                  <c:v>1.9893709084775266E-4</c:v>
                </c:pt>
                <c:pt idx="614">
                  <c:v>2.2041231247093033E-4</c:v>
                </c:pt>
                <c:pt idx="615">
                  <c:v>2.1796886437297231E-4</c:v>
                </c:pt>
                <c:pt idx="616">
                  <c:v>2.167884731334507E-4</c:v>
                </c:pt>
                <c:pt idx="617">
                  <c:v>2.2407232791054905E-4</c:v>
                </c:pt>
                <c:pt idx="618">
                  <c:v>2.1243822765800021E-4</c:v>
                </c:pt>
                <c:pt idx="619">
                  <c:v>2.2719499006821579E-4</c:v>
                </c:pt>
                <c:pt idx="620">
                  <c:v>2.2874435847572384E-4</c:v>
                </c:pt>
                <c:pt idx="621">
                  <c:v>2.3595134662940951E-4</c:v>
                </c:pt>
                <c:pt idx="622">
                  <c:v>2.3323528551263701E-4</c:v>
                </c:pt>
                <c:pt idx="623">
                  <c:v>2.5723360174262008E-4</c:v>
                </c:pt>
                <c:pt idx="624">
                  <c:v>2.4686252295570829E-4</c:v>
                </c:pt>
                <c:pt idx="625">
                  <c:v>2.3993990118449139E-4</c:v>
                </c:pt>
                <c:pt idx="626">
                  <c:v>2.5082277706702828E-4</c:v>
                </c:pt>
                <c:pt idx="627">
                  <c:v>2.4768956933194633E-4</c:v>
                </c:pt>
                <c:pt idx="628">
                  <c:v>2.4665145990822703E-4</c:v>
                </c:pt>
                <c:pt idx="629">
                  <c:v>2.5109729231178723E-4</c:v>
                </c:pt>
                <c:pt idx="630">
                  <c:v>2.763626689976581E-4</c:v>
                </c:pt>
                <c:pt idx="631">
                  <c:v>2.8107949455750438E-4</c:v>
                </c:pt>
                <c:pt idx="632">
                  <c:v>2.780886671790348E-4</c:v>
                </c:pt>
                <c:pt idx="633">
                  <c:v>2.8962802067401599E-4</c:v>
                </c:pt>
                <c:pt idx="634">
                  <c:v>2.9095567241026708E-4</c:v>
                </c:pt>
                <c:pt idx="635">
                  <c:v>2.8307980942011328E-4</c:v>
                </c:pt>
                <c:pt idx="636">
                  <c:v>2.8598113257132917E-4</c:v>
                </c:pt>
                <c:pt idx="637">
                  <c:v>3.0696021841112794E-4</c:v>
                </c:pt>
                <c:pt idx="638">
                  <c:v>2.9542178096155728E-4</c:v>
                </c:pt>
                <c:pt idx="639">
                  <c:v>3.3557006040689161E-4</c:v>
                </c:pt>
                <c:pt idx="640">
                  <c:v>3.2102976069054313E-4</c:v>
                </c:pt>
                <c:pt idx="641">
                  <c:v>3.4544892102128782E-4</c:v>
                </c:pt>
                <c:pt idx="642">
                  <c:v>3.492476241578244E-4</c:v>
                </c:pt>
                <c:pt idx="643">
                  <c:v>3.5437149380451206E-4</c:v>
                </c:pt>
                <c:pt idx="644">
                  <c:v>3.6098952927694382E-4</c:v>
                </c:pt>
                <c:pt idx="645">
                  <c:v>3.7277964225349101E-4</c:v>
                </c:pt>
                <c:pt idx="646">
                  <c:v>3.6766467289281977E-4</c:v>
                </c:pt>
                <c:pt idx="647">
                  <c:v>3.7115083377783084E-4</c:v>
                </c:pt>
                <c:pt idx="648">
                  <c:v>3.9253223439836976E-4</c:v>
                </c:pt>
                <c:pt idx="649">
                  <c:v>3.9923861026573259E-4</c:v>
                </c:pt>
                <c:pt idx="650">
                  <c:v>4.0825517530745144E-4</c:v>
                </c:pt>
                <c:pt idx="651">
                  <c:v>4.3037408043338984E-4</c:v>
                </c:pt>
                <c:pt idx="652">
                  <c:v>4.0864015553492266E-4</c:v>
                </c:pt>
                <c:pt idx="653">
                  <c:v>4.3099814106402129E-4</c:v>
                </c:pt>
                <c:pt idx="654">
                  <c:v>4.5608593477185428E-4</c:v>
                </c:pt>
                <c:pt idx="655">
                  <c:v>4.5610434195634793E-4</c:v>
                </c:pt>
                <c:pt idx="656">
                  <c:v>4.9185844914684251E-4</c:v>
                </c:pt>
                <c:pt idx="657">
                  <c:v>4.824150262954202E-4</c:v>
                </c:pt>
                <c:pt idx="658">
                  <c:v>4.8990066738289128E-4</c:v>
                </c:pt>
                <c:pt idx="659">
                  <c:v>5.0511792136975807E-4</c:v>
                </c:pt>
                <c:pt idx="660">
                  <c:v>5.0752668522183533E-4</c:v>
                </c:pt>
                <c:pt idx="661">
                  <c:v>5.2876802047215152E-4</c:v>
                </c:pt>
                <c:pt idx="662">
                  <c:v>5.4301295974465771E-4</c:v>
                </c:pt>
                <c:pt idx="663">
                  <c:v>5.5508566762199792E-4</c:v>
                </c:pt>
                <c:pt idx="664">
                  <c:v>5.8217728849956031E-4</c:v>
                </c:pt>
                <c:pt idx="665">
                  <c:v>5.667290745916655E-4</c:v>
                </c:pt>
                <c:pt idx="666">
                  <c:v>5.920056655115565E-4</c:v>
                </c:pt>
                <c:pt idx="667">
                  <c:v>6.3840668945436664E-4</c:v>
                </c:pt>
                <c:pt idx="668">
                  <c:v>6.4400998981072087E-4</c:v>
                </c:pt>
                <c:pt idx="669">
                  <c:v>6.3907698761769827E-4</c:v>
                </c:pt>
                <c:pt idx="670">
                  <c:v>6.5782934973618833E-4</c:v>
                </c:pt>
                <c:pt idx="671">
                  <c:v>6.7423849650683106E-4</c:v>
                </c:pt>
                <c:pt idx="672">
                  <c:v>6.8215111984268892E-4</c:v>
                </c:pt>
                <c:pt idx="673">
                  <c:v>7.0993602622173744E-4</c:v>
                </c:pt>
                <c:pt idx="674">
                  <c:v>7.4507084516018274E-4</c:v>
                </c:pt>
                <c:pt idx="675">
                  <c:v>7.5476422221247997E-4</c:v>
                </c:pt>
                <c:pt idx="676">
                  <c:v>7.6497274941200516E-4</c:v>
                </c:pt>
                <c:pt idx="677">
                  <c:v>7.8822054498900234E-4</c:v>
                </c:pt>
                <c:pt idx="678">
                  <c:v>8.0717262127515555E-4</c:v>
                </c:pt>
                <c:pt idx="679">
                  <c:v>8.3362467142980047E-4</c:v>
                </c:pt>
                <c:pt idx="680">
                  <c:v>8.5003667593489722E-4</c:v>
                </c:pt>
                <c:pt idx="681">
                  <c:v>8.684888693787458E-4</c:v>
                </c:pt>
                <c:pt idx="682">
                  <c:v>8.9372910686701546E-4</c:v>
                </c:pt>
                <c:pt idx="683">
                  <c:v>9.1151205923308302E-4</c:v>
                </c:pt>
                <c:pt idx="684">
                  <c:v>9.4162778289760829E-4</c:v>
                </c:pt>
                <c:pt idx="685">
                  <c:v>9.5132403932670197E-4</c:v>
                </c:pt>
                <c:pt idx="686">
                  <c:v>9.7055194384153623E-4</c:v>
                </c:pt>
                <c:pt idx="687">
                  <c:v>9.8434710675663782E-4</c:v>
                </c:pt>
                <c:pt idx="688">
                  <c:v>1.0384920949614443E-3</c:v>
                </c:pt>
                <c:pt idx="689">
                  <c:v>1.0489578042871322E-3</c:v>
                </c:pt>
                <c:pt idx="690">
                  <c:v>1.0806354420834401E-3</c:v>
                </c:pt>
                <c:pt idx="691">
                  <c:v>1.0935118652306498E-3</c:v>
                </c:pt>
                <c:pt idx="692">
                  <c:v>1.1303980779775046E-3</c:v>
                </c:pt>
                <c:pt idx="693">
                  <c:v>1.155330655088009E-3</c:v>
                </c:pt>
                <c:pt idx="694">
                  <c:v>1.1833696947160812E-3</c:v>
                </c:pt>
                <c:pt idx="695">
                  <c:v>1.2038408616165397E-3</c:v>
                </c:pt>
                <c:pt idx="696">
                  <c:v>1.222842654300383E-3</c:v>
                </c:pt>
                <c:pt idx="697">
                  <c:v>1.259887980200569E-3</c:v>
                </c:pt>
                <c:pt idx="698">
                  <c:v>1.3085819488364535E-3</c:v>
                </c:pt>
                <c:pt idx="699">
                  <c:v>1.3045048629876954E-3</c:v>
                </c:pt>
                <c:pt idx="700">
                  <c:v>1.3314791210701565E-3</c:v>
                </c:pt>
                <c:pt idx="701">
                  <c:v>1.3711829515603464E-3</c:v>
                </c:pt>
                <c:pt idx="702">
                  <c:v>1.3790818851505955E-3</c:v>
                </c:pt>
                <c:pt idx="703">
                  <c:v>1.4179660607204995E-3</c:v>
                </c:pt>
                <c:pt idx="704">
                  <c:v>1.4585073018953121E-3</c:v>
                </c:pt>
                <c:pt idx="705">
                  <c:v>1.4863669932917312E-3</c:v>
                </c:pt>
                <c:pt idx="706">
                  <c:v>1.5080707319771458E-3</c:v>
                </c:pt>
                <c:pt idx="707">
                  <c:v>1.5544551124491218E-3</c:v>
                </c:pt>
                <c:pt idx="708">
                  <c:v>1.5628849022141342E-3</c:v>
                </c:pt>
                <c:pt idx="709">
                  <c:v>1.6123288427741947E-3</c:v>
                </c:pt>
                <c:pt idx="710">
                  <c:v>1.6365364011256445E-3</c:v>
                </c:pt>
                <c:pt idx="711">
                  <c:v>1.657058225756096E-3</c:v>
                </c:pt>
                <c:pt idx="712">
                  <c:v>1.7181695074105787E-3</c:v>
                </c:pt>
                <c:pt idx="713">
                  <c:v>1.7370394615006481E-3</c:v>
                </c:pt>
                <c:pt idx="714">
                  <c:v>1.7879931137265051E-3</c:v>
                </c:pt>
                <c:pt idx="715">
                  <c:v>1.8042245602058762E-3</c:v>
                </c:pt>
                <c:pt idx="716">
                  <c:v>1.8260391772050408E-3</c:v>
                </c:pt>
                <c:pt idx="717">
                  <c:v>1.862858719169459E-3</c:v>
                </c:pt>
                <c:pt idx="718">
                  <c:v>1.9111719849334539E-3</c:v>
                </c:pt>
                <c:pt idx="719">
                  <c:v>1.9454822070526906E-3</c:v>
                </c:pt>
                <c:pt idx="720">
                  <c:v>1.9835269485787193E-3</c:v>
                </c:pt>
                <c:pt idx="721">
                  <c:v>2.0278078154092475E-3</c:v>
                </c:pt>
                <c:pt idx="722">
                  <c:v>2.0595713745740593E-3</c:v>
                </c:pt>
                <c:pt idx="723">
                  <c:v>2.1087709296176774E-3</c:v>
                </c:pt>
                <c:pt idx="724">
                  <c:v>2.1310549773774072E-3</c:v>
                </c:pt>
                <c:pt idx="725">
                  <c:v>2.1803007818127856E-3</c:v>
                </c:pt>
                <c:pt idx="726">
                  <c:v>2.2133217118407433E-3</c:v>
                </c:pt>
                <c:pt idx="727">
                  <c:v>2.2580818337567094E-3</c:v>
                </c:pt>
                <c:pt idx="728">
                  <c:v>2.281427016818007E-3</c:v>
                </c:pt>
                <c:pt idx="729">
                  <c:v>2.3270497961085023E-3</c:v>
                </c:pt>
                <c:pt idx="730">
                  <c:v>2.3608523354471272E-3</c:v>
                </c:pt>
                <c:pt idx="731">
                  <c:v>2.3947855384557045E-3</c:v>
                </c:pt>
                <c:pt idx="732">
                  <c:v>2.4351470325139441E-3</c:v>
                </c:pt>
                <c:pt idx="733">
                  <c:v>2.4975930477082694E-3</c:v>
                </c:pt>
                <c:pt idx="734">
                  <c:v>2.5277508411322438E-3</c:v>
                </c:pt>
                <c:pt idx="735">
                  <c:v>2.5824636609871753E-3</c:v>
                </c:pt>
                <c:pt idx="736">
                  <c:v>2.6301621812165146E-3</c:v>
                </c:pt>
                <c:pt idx="737">
                  <c:v>2.6814207317210847E-3</c:v>
                </c:pt>
                <c:pt idx="738">
                  <c:v>2.695365434786975E-3</c:v>
                </c:pt>
                <c:pt idx="739">
                  <c:v>2.7383845964585045E-3</c:v>
                </c:pt>
                <c:pt idx="740">
                  <c:v>2.789426765996039E-3</c:v>
                </c:pt>
                <c:pt idx="741">
                  <c:v>2.8282791149999301E-3</c:v>
                </c:pt>
                <c:pt idx="742">
                  <c:v>2.8775474979365872E-3</c:v>
                </c:pt>
                <c:pt idx="743">
                  <c:v>2.9535828466420275E-3</c:v>
                </c:pt>
                <c:pt idx="744">
                  <c:v>2.9619791211969605E-3</c:v>
                </c:pt>
                <c:pt idx="745">
                  <c:v>3.0131814768307938E-3</c:v>
                </c:pt>
                <c:pt idx="746">
                  <c:v>3.0740205726060986E-3</c:v>
                </c:pt>
                <c:pt idx="747">
                  <c:v>3.102061942129121E-3</c:v>
                </c:pt>
                <c:pt idx="748">
                  <c:v>3.157792370188814E-3</c:v>
                </c:pt>
                <c:pt idx="749">
                  <c:v>3.2125634649064882E-3</c:v>
                </c:pt>
                <c:pt idx="750">
                  <c:v>3.2559121887375834E-3</c:v>
                </c:pt>
                <c:pt idx="751">
                  <c:v>3.2951515851938045E-3</c:v>
                </c:pt>
                <c:pt idx="752">
                  <c:v>3.3430605530694641E-3</c:v>
                </c:pt>
                <c:pt idx="753">
                  <c:v>3.3733899974583998E-3</c:v>
                </c:pt>
                <c:pt idx="754">
                  <c:v>3.4237696623661633E-3</c:v>
                </c:pt>
                <c:pt idx="755">
                  <c:v>3.4820968510825205E-3</c:v>
                </c:pt>
                <c:pt idx="756">
                  <c:v>3.520398247302766E-3</c:v>
                </c:pt>
                <c:pt idx="757">
                  <c:v>3.5729254097194994E-3</c:v>
                </c:pt>
                <c:pt idx="758">
                  <c:v>3.6220965738897179E-3</c:v>
                </c:pt>
                <c:pt idx="759">
                  <c:v>3.6701132022179221E-3</c:v>
                </c:pt>
                <c:pt idx="760">
                  <c:v>3.7223962862838827E-3</c:v>
                </c:pt>
                <c:pt idx="761">
                  <c:v>3.7865998338510584E-3</c:v>
                </c:pt>
                <c:pt idx="762">
                  <c:v>3.8283295746905058E-3</c:v>
                </c:pt>
                <c:pt idx="763">
                  <c:v>3.8824370582772006E-3</c:v>
                </c:pt>
                <c:pt idx="764">
                  <c:v>3.9530803608852083E-3</c:v>
                </c:pt>
                <c:pt idx="765">
                  <c:v>3.9848659156180022E-3</c:v>
                </c:pt>
                <c:pt idx="766">
                  <c:v>4.032334953304682E-3</c:v>
                </c:pt>
                <c:pt idx="767">
                  <c:v>4.0945018978069923E-3</c:v>
                </c:pt>
                <c:pt idx="768">
                  <c:v>4.1443887951280768E-3</c:v>
                </c:pt>
                <c:pt idx="769">
                  <c:v>4.2113739371046482E-3</c:v>
                </c:pt>
                <c:pt idx="770">
                  <c:v>4.2708631742009069E-3</c:v>
                </c:pt>
                <c:pt idx="771">
                  <c:v>4.3227814364601557E-3</c:v>
                </c:pt>
                <c:pt idx="772">
                  <c:v>4.3643133493000905E-3</c:v>
                </c:pt>
                <c:pt idx="773">
                  <c:v>4.4325602640176856E-3</c:v>
                </c:pt>
                <c:pt idx="774">
                  <c:v>4.4832145440982379E-3</c:v>
                </c:pt>
                <c:pt idx="775">
                  <c:v>4.5619919701070273E-3</c:v>
                </c:pt>
                <c:pt idx="776">
                  <c:v>4.6291598481298605E-3</c:v>
                </c:pt>
                <c:pt idx="777">
                  <c:v>4.6556453390137146E-3</c:v>
                </c:pt>
                <c:pt idx="778">
                  <c:v>4.7004824389537628E-3</c:v>
                </c:pt>
                <c:pt idx="779">
                  <c:v>4.7548484048920165E-3</c:v>
                </c:pt>
                <c:pt idx="780">
                  <c:v>4.8464362517001598E-3</c:v>
                </c:pt>
                <c:pt idx="781">
                  <c:v>4.902216544313563E-3</c:v>
                </c:pt>
                <c:pt idx="782">
                  <c:v>4.9628632554982108E-3</c:v>
                </c:pt>
                <c:pt idx="783">
                  <c:v>4.9925948657881317E-3</c:v>
                </c:pt>
                <c:pt idx="784">
                  <c:v>5.0702251654170753E-3</c:v>
                </c:pt>
                <c:pt idx="785">
                  <c:v>5.1194316600187322E-3</c:v>
                </c:pt>
                <c:pt idx="786">
                  <c:v>5.1945130900146585E-3</c:v>
                </c:pt>
                <c:pt idx="787">
                  <c:v>5.241932723156489E-3</c:v>
                </c:pt>
                <c:pt idx="788">
                  <c:v>5.3115694169424219E-3</c:v>
                </c:pt>
                <c:pt idx="789">
                  <c:v>5.3713972271576364E-3</c:v>
                </c:pt>
                <c:pt idx="790">
                  <c:v>5.4001997562810218E-3</c:v>
                </c:pt>
                <c:pt idx="791">
                  <c:v>5.4486442135567893E-3</c:v>
                </c:pt>
                <c:pt idx="792">
                  <c:v>5.5258063644831861E-3</c:v>
                </c:pt>
                <c:pt idx="793">
                  <c:v>5.6060140712314238E-3</c:v>
                </c:pt>
                <c:pt idx="794">
                  <c:v>5.6467692299450077E-3</c:v>
                </c:pt>
                <c:pt idx="795">
                  <c:v>5.7029238279718642E-3</c:v>
                </c:pt>
                <c:pt idx="796">
                  <c:v>5.7839879960013682E-3</c:v>
                </c:pt>
                <c:pt idx="797">
                  <c:v>5.841155222384097E-3</c:v>
                </c:pt>
                <c:pt idx="798">
                  <c:v>5.9043900473420763E-3</c:v>
                </c:pt>
                <c:pt idx="799">
                  <c:v>5.9592963969427939E-3</c:v>
                </c:pt>
                <c:pt idx="800">
                  <c:v>6.0365082775209666E-3</c:v>
                </c:pt>
                <c:pt idx="801">
                  <c:v>6.0836894662246021E-3</c:v>
                </c:pt>
                <c:pt idx="802">
                  <c:v>6.1348590779959061E-3</c:v>
                </c:pt>
                <c:pt idx="803">
                  <c:v>6.215450358830062E-3</c:v>
                </c:pt>
                <c:pt idx="804">
                  <c:v>6.268342053517755E-3</c:v>
                </c:pt>
                <c:pt idx="805">
                  <c:v>6.3290494488726558E-3</c:v>
                </c:pt>
                <c:pt idx="806">
                  <c:v>6.384890025233729E-3</c:v>
                </c:pt>
                <c:pt idx="807">
                  <c:v>6.4629911135139356E-3</c:v>
                </c:pt>
                <c:pt idx="808">
                  <c:v>6.5060386084028216E-3</c:v>
                </c:pt>
                <c:pt idx="809">
                  <c:v>6.5902750949295048E-3</c:v>
                </c:pt>
                <c:pt idx="810">
                  <c:v>6.6240248480103157E-3</c:v>
                </c:pt>
                <c:pt idx="811">
                  <c:v>6.7085650974900504E-3</c:v>
                </c:pt>
                <c:pt idx="812">
                  <c:v>6.7758715437742471E-3</c:v>
                </c:pt>
                <c:pt idx="813">
                  <c:v>6.8361390414700138E-3</c:v>
                </c:pt>
                <c:pt idx="814">
                  <c:v>6.9051278756133896E-3</c:v>
                </c:pt>
                <c:pt idx="815">
                  <c:v>6.9570310275587138E-3</c:v>
                </c:pt>
                <c:pt idx="816">
                  <c:v>7.0306490809587093E-3</c:v>
                </c:pt>
                <c:pt idx="817">
                  <c:v>7.1070186153590238E-3</c:v>
                </c:pt>
                <c:pt idx="818">
                  <c:v>7.156602857787229E-3</c:v>
                </c:pt>
                <c:pt idx="819">
                  <c:v>7.2318999704651041E-3</c:v>
                </c:pt>
                <c:pt idx="820">
                  <c:v>7.3118363517828567E-3</c:v>
                </c:pt>
                <c:pt idx="821">
                  <c:v>7.3736032335527408E-3</c:v>
                </c:pt>
                <c:pt idx="822">
                  <c:v>7.4287529693150348E-3</c:v>
                </c:pt>
                <c:pt idx="823">
                  <c:v>7.4962369574149111E-3</c:v>
                </c:pt>
                <c:pt idx="824">
                  <c:v>7.5752218754833013E-3</c:v>
                </c:pt>
                <c:pt idx="825">
                  <c:v>7.6386463603007118E-3</c:v>
                </c:pt>
                <c:pt idx="826">
                  <c:v>7.6960297518047435E-3</c:v>
                </c:pt>
                <c:pt idx="827">
                  <c:v>7.783135848232787E-3</c:v>
                </c:pt>
                <c:pt idx="828">
                  <c:v>7.8294766914454132E-3</c:v>
                </c:pt>
                <c:pt idx="829">
                  <c:v>7.9161216796865153E-3</c:v>
                </c:pt>
                <c:pt idx="830">
                  <c:v>7.9669408012867197E-3</c:v>
                </c:pt>
                <c:pt idx="831">
                  <c:v>8.0393812949775614E-3</c:v>
                </c:pt>
                <c:pt idx="832">
                  <c:v>8.1080492241984905E-3</c:v>
                </c:pt>
                <c:pt idx="833">
                  <c:v>8.1592650900285842E-3</c:v>
                </c:pt>
                <c:pt idx="834">
                  <c:v>8.2282339144988653E-3</c:v>
                </c:pt>
                <c:pt idx="835">
                  <c:v>8.3009615103797601E-3</c:v>
                </c:pt>
                <c:pt idx="836">
                  <c:v>8.3580669076773594E-3</c:v>
                </c:pt>
                <c:pt idx="837">
                  <c:v>8.4136242629547428E-3</c:v>
                </c:pt>
                <c:pt idx="838">
                  <c:v>8.5125769507306322E-3</c:v>
                </c:pt>
                <c:pt idx="839">
                  <c:v>8.5745046201882048E-3</c:v>
                </c:pt>
                <c:pt idx="840">
                  <c:v>8.6675179291614887E-3</c:v>
                </c:pt>
                <c:pt idx="841">
                  <c:v>8.7211608335125319E-3</c:v>
                </c:pt>
                <c:pt idx="842">
                  <c:v>8.8011651223982006E-3</c:v>
                </c:pt>
                <c:pt idx="843">
                  <c:v>8.8561702154555631E-3</c:v>
                </c:pt>
                <c:pt idx="844">
                  <c:v>8.9307284581144394E-3</c:v>
                </c:pt>
                <c:pt idx="845">
                  <c:v>8.9979577487899268E-3</c:v>
                </c:pt>
                <c:pt idx="846">
                  <c:v>9.0620843140270507E-3</c:v>
                </c:pt>
                <c:pt idx="847">
                  <c:v>9.154350943928035E-3</c:v>
                </c:pt>
                <c:pt idx="848">
                  <c:v>9.2094901390990472E-3</c:v>
                </c:pt>
                <c:pt idx="849">
                  <c:v>9.2941099050790794E-3</c:v>
                </c:pt>
                <c:pt idx="850">
                  <c:v>9.3585010552284451E-3</c:v>
                </c:pt>
                <c:pt idx="851">
                  <c:v>9.4061250381644972E-3</c:v>
                </c:pt>
                <c:pt idx="852">
                  <c:v>9.4759389002604874E-3</c:v>
                </c:pt>
                <c:pt idx="853">
                  <c:v>9.5587916165634865E-3</c:v>
                </c:pt>
                <c:pt idx="854">
                  <c:v>9.6217644904743257E-3</c:v>
                </c:pt>
                <c:pt idx="855">
                  <c:v>9.6825007186267676E-3</c:v>
                </c:pt>
                <c:pt idx="856">
                  <c:v>9.7738299473810603E-3</c:v>
                </c:pt>
                <c:pt idx="857">
                  <c:v>9.8347127886724336E-3</c:v>
                </c:pt>
                <c:pt idx="858">
                  <c:v>9.9247658427546563E-3</c:v>
                </c:pt>
                <c:pt idx="859">
                  <c:v>9.9794651460283698E-3</c:v>
                </c:pt>
                <c:pt idx="860">
                  <c:v>1.0062879887319506E-2</c:v>
                </c:pt>
                <c:pt idx="861">
                  <c:v>1.0143375744699288E-2</c:v>
                </c:pt>
                <c:pt idx="862">
                  <c:v>1.0181815230204014E-2</c:v>
                </c:pt>
                <c:pt idx="863">
                  <c:v>1.0238697148372052E-2</c:v>
                </c:pt>
                <c:pt idx="864">
                  <c:v>1.0326913599831051E-2</c:v>
                </c:pt>
                <c:pt idx="865">
                  <c:v>1.0379804355837441E-2</c:v>
                </c:pt>
                <c:pt idx="866">
                  <c:v>1.0468111392160549E-2</c:v>
                </c:pt>
                <c:pt idx="867">
                  <c:v>1.052107893248882E-2</c:v>
                </c:pt>
                <c:pt idx="868">
                  <c:v>1.060899099248537E-2</c:v>
                </c:pt>
                <c:pt idx="869">
                  <c:v>1.0682615195296447E-2</c:v>
                </c:pt>
                <c:pt idx="870">
                  <c:v>1.075718116106366E-2</c:v>
                </c:pt>
                <c:pt idx="871">
                  <c:v>1.0824378997824045E-2</c:v>
                </c:pt>
                <c:pt idx="872">
                  <c:v>1.0888987541571395E-2</c:v>
                </c:pt>
                <c:pt idx="873">
                  <c:v>1.0957613718737283E-2</c:v>
                </c:pt>
                <c:pt idx="874">
                  <c:v>1.1021452285377164E-2</c:v>
                </c:pt>
                <c:pt idx="875">
                  <c:v>1.1086000576636501E-2</c:v>
                </c:pt>
                <c:pt idx="876">
                  <c:v>1.1152584581467503E-2</c:v>
                </c:pt>
                <c:pt idx="877">
                  <c:v>1.1220435376373808E-2</c:v>
                </c:pt>
                <c:pt idx="878">
                  <c:v>1.1299973971573384E-2</c:v>
                </c:pt>
                <c:pt idx="879">
                  <c:v>1.1394961774841571E-2</c:v>
                </c:pt>
                <c:pt idx="880">
                  <c:v>1.1436132210235487E-2</c:v>
                </c:pt>
                <c:pt idx="881">
                  <c:v>1.1501198961820619E-2</c:v>
                </c:pt>
                <c:pt idx="882">
                  <c:v>1.1572482867825619E-2</c:v>
                </c:pt>
                <c:pt idx="883">
                  <c:v>1.1636722969255284E-2</c:v>
                </c:pt>
                <c:pt idx="884">
                  <c:v>1.1738676126062105E-2</c:v>
                </c:pt>
                <c:pt idx="885">
                  <c:v>1.180618620019094E-2</c:v>
                </c:pt>
                <c:pt idx="886">
                  <c:v>1.1866442132798836E-2</c:v>
                </c:pt>
                <c:pt idx="887">
                  <c:v>1.1941145499742501E-2</c:v>
                </c:pt>
                <c:pt idx="888">
                  <c:v>1.2033272961450521E-2</c:v>
                </c:pt>
                <c:pt idx="889">
                  <c:v>1.20876763273212E-2</c:v>
                </c:pt>
                <c:pt idx="890">
                  <c:v>1.2167080645690545E-2</c:v>
                </c:pt>
                <c:pt idx="891">
                  <c:v>1.2240390985809599E-2</c:v>
                </c:pt>
                <c:pt idx="892">
                  <c:v>1.2304346989161909E-2</c:v>
                </c:pt>
                <c:pt idx="893">
                  <c:v>1.2382681649235028E-2</c:v>
                </c:pt>
                <c:pt idx="894">
                  <c:v>1.2449269384833877E-2</c:v>
                </c:pt>
                <c:pt idx="895">
                  <c:v>1.2524364060456939E-2</c:v>
                </c:pt>
                <c:pt idx="896">
                  <c:v>1.2599158511718027E-2</c:v>
                </c:pt>
                <c:pt idx="897">
                  <c:v>1.2694196731454364E-2</c:v>
                </c:pt>
                <c:pt idx="898">
                  <c:v>1.2763470774782786E-2</c:v>
                </c:pt>
                <c:pt idx="899">
                  <c:v>1.283413869460207E-2</c:v>
                </c:pt>
                <c:pt idx="900">
                  <c:v>1.2909107300608664E-2</c:v>
                </c:pt>
                <c:pt idx="901">
                  <c:v>1.2994922414529871E-2</c:v>
                </c:pt>
                <c:pt idx="902">
                  <c:v>1.3066987632166219E-2</c:v>
                </c:pt>
                <c:pt idx="903">
                  <c:v>1.3131054993456197E-2</c:v>
                </c:pt>
                <c:pt idx="904">
                  <c:v>1.3202898559448409E-2</c:v>
                </c:pt>
                <c:pt idx="905">
                  <c:v>1.3267178530838527E-2</c:v>
                </c:pt>
                <c:pt idx="906">
                  <c:v>1.3346407182742038E-2</c:v>
                </c:pt>
                <c:pt idx="907">
                  <c:v>1.3421015123701448E-2</c:v>
                </c:pt>
                <c:pt idx="908">
                  <c:v>1.3498512568955495E-2</c:v>
                </c:pt>
                <c:pt idx="909">
                  <c:v>1.3563619832287373E-2</c:v>
                </c:pt>
                <c:pt idx="910">
                  <c:v>1.3634846031384408E-2</c:v>
                </c:pt>
                <c:pt idx="911">
                  <c:v>1.3698755142413581E-2</c:v>
                </c:pt>
                <c:pt idx="912">
                  <c:v>1.3780051909661218E-2</c:v>
                </c:pt>
                <c:pt idx="913">
                  <c:v>1.3870534666908458E-2</c:v>
                </c:pt>
                <c:pt idx="914">
                  <c:v>1.3925852928356729E-2</c:v>
                </c:pt>
                <c:pt idx="915">
                  <c:v>1.3996012413285181E-2</c:v>
                </c:pt>
                <c:pt idx="916">
                  <c:v>1.4064656053813721E-2</c:v>
                </c:pt>
                <c:pt idx="917">
                  <c:v>1.4173774088271137E-2</c:v>
                </c:pt>
                <c:pt idx="918">
                  <c:v>1.4186925216527523E-2</c:v>
                </c:pt>
                <c:pt idx="919">
                  <c:v>1.4273790111018838E-2</c:v>
                </c:pt>
                <c:pt idx="920">
                  <c:v>1.4351204453379535E-2</c:v>
                </c:pt>
                <c:pt idx="921">
                  <c:v>1.443660372043019E-2</c:v>
                </c:pt>
                <c:pt idx="922">
                  <c:v>1.4501580453434358E-2</c:v>
                </c:pt>
                <c:pt idx="923">
                  <c:v>1.4576895170837238E-2</c:v>
                </c:pt>
                <c:pt idx="924">
                  <c:v>1.4657344543183983E-2</c:v>
                </c:pt>
                <c:pt idx="925">
                  <c:v>1.4710395058843459E-2</c:v>
                </c:pt>
                <c:pt idx="926">
                  <c:v>1.4780984543268302E-2</c:v>
                </c:pt>
                <c:pt idx="927">
                  <c:v>1.4869326558993782E-2</c:v>
                </c:pt>
                <c:pt idx="928">
                  <c:v>1.4926843347486816E-2</c:v>
                </c:pt>
                <c:pt idx="929">
                  <c:v>1.4993921537220383E-2</c:v>
                </c:pt>
                <c:pt idx="930">
                  <c:v>1.5076277834409854E-2</c:v>
                </c:pt>
                <c:pt idx="931">
                  <c:v>1.5148090546732785E-2</c:v>
                </c:pt>
                <c:pt idx="932">
                  <c:v>1.5212048248885767E-2</c:v>
                </c:pt>
                <c:pt idx="933">
                  <c:v>1.5291692858489763E-2</c:v>
                </c:pt>
                <c:pt idx="934">
                  <c:v>1.5362138451120335E-2</c:v>
                </c:pt>
                <c:pt idx="935">
                  <c:v>1.5434287537569225E-2</c:v>
                </c:pt>
                <c:pt idx="936">
                  <c:v>1.5510232118532471E-2</c:v>
                </c:pt>
                <c:pt idx="937">
                  <c:v>1.5593451292590498E-2</c:v>
                </c:pt>
                <c:pt idx="938">
                  <c:v>1.5656824753562781E-2</c:v>
                </c:pt>
                <c:pt idx="939">
                  <c:v>1.5750380638941314E-2</c:v>
                </c:pt>
                <c:pt idx="940">
                  <c:v>1.5824801710961768E-2</c:v>
                </c:pt>
                <c:pt idx="941">
                  <c:v>1.588495922802893E-2</c:v>
                </c:pt>
                <c:pt idx="942">
                  <c:v>1.5969337263077199E-2</c:v>
                </c:pt>
                <c:pt idx="943">
                  <c:v>1.6023691129412591E-2</c:v>
                </c:pt>
                <c:pt idx="944">
                  <c:v>1.6101520138784204E-2</c:v>
                </c:pt>
                <c:pt idx="945">
                  <c:v>1.617964410674657E-2</c:v>
                </c:pt>
                <c:pt idx="946">
                  <c:v>1.6250611255599005E-2</c:v>
                </c:pt>
                <c:pt idx="947">
                  <c:v>1.6333830315691682E-2</c:v>
                </c:pt>
                <c:pt idx="948">
                  <c:v>1.6401493790709896E-2</c:v>
                </c:pt>
                <c:pt idx="949">
                  <c:v>1.6470879457619339E-2</c:v>
                </c:pt>
                <c:pt idx="950">
                  <c:v>1.6558780592315317E-2</c:v>
                </c:pt>
                <c:pt idx="951">
                  <c:v>1.6637618763132259E-2</c:v>
                </c:pt>
                <c:pt idx="952">
                  <c:v>1.6696899176309819E-2</c:v>
                </c:pt>
                <c:pt idx="953">
                  <c:v>1.6777562348327838E-2</c:v>
                </c:pt>
                <c:pt idx="954">
                  <c:v>1.6856742190985465E-2</c:v>
                </c:pt>
                <c:pt idx="955">
                  <c:v>1.6942154843217344E-2</c:v>
                </c:pt>
                <c:pt idx="956">
                  <c:v>1.6997417693056835E-2</c:v>
                </c:pt>
                <c:pt idx="957">
                  <c:v>1.7064472298684429E-2</c:v>
                </c:pt>
                <c:pt idx="958">
                  <c:v>1.7156917492404881E-2</c:v>
                </c:pt>
                <c:pt idx="959">
                  <c:v>1.7202817531157818E-2</c:v>
                </c:pt>
                <c:pt idx="960">
                  <c:v>1.7265325462403187E-2</c:v>
                </c:pt>
                <c:pt idx="961">
                  <c:v>1.7352481237669061E-2</c:v>
                </c:pt>
                <c:pt idx="962">
                  <c:v>1.7420855833706908E-2</c:v>
                </c:pt>
                <c:pt idx="963">
                  <c:v>1.7501545763534045E-2</c:v>
                </c:pt>
                <c:pt idx="964">
                  <c:v>1.7556171784203305E-2</c:v>
                </c:pt>
                <c:pt idx="965">
                  <c:v>1.763173020793659E-2</c:v>
                </c:pt>
                <c:pt idx="966">
                  <c:v>1.7720114449828708E-2</c:v>
                </c:pt>
                <c:pt idx="967">
                  <c:v>1.7788312627984679E-2</c:v>
                </c:pt>
                <c:pt idx="968">
                  <c:v>1.7866741784573311E-2</c:v>
                </c:pt>
                <c:pt idx="969">
                  <c:v>1.7943162758502017E-2</c:v>
                </c:pt>
                <c:pt idx="970">
                  <c:v>1.799071911019666E-2</c:v>
                </c:pt>
                <c:pt idx="971">
                  <c:v>1.8068984513528487E-2</c:v>
                </c:pt>
                <c:pt idx="972">
                  <c:v>1.8149395153887027E-2</c:v>
                </c:pt>
                <c:pt idx="973">
                  <c:v>1.8216521959706473E-2</c:v>
                </c:pt>
                <c:pt idx="974">
                  <c:v>1.8308345222372339E-2</c:v>
                </c:pt>
                <c:pt idx="975">
                  <c:v>1.8381911494297694E-2</c:v>
                </c:pt>
                <c:pt idx="976">
                  <c:v>1.8468672738253308E-2</c:v>
                </c:pt>
                <c:pt idx="977">
                  <c:v>1.8518647786269719E-2</c:v>
                </c:pt>
                <c:pt idx="978">
                  <c:v>1.8615855403068843E-2</c:v>
                </c:pt>
                <c:pt idx="979">
                  <c:v>1.8674494548376167E-2</c:v>
                </c:pt>
                <c:pt idx="980">
                  <c:v>1.8756116723083017E-2</c:v>
                </c:pt>
                <c:pt idx="981">
                  <c:v>1.8816753213267555E-2</c:v>
                </c:pt>
                <c:pt idx="982">
                  <c:v>1.8892285520352412E-2</c:v>
                </c:pt>
                <c:pt idx="983">
                  <c:v>1.8979593033708605E-2</c:v>
                </c:pt>
                <c:pt idx="984">
                  <c:v>1.9064373961389623E-2</c:v>
                </c:pt>
                <c:pt idx="985">
                  <c:v>1.9111512010722261E-2</c:v>
                </c:pt>
                <c:pt idx="986">
                  <c:v>1.9195829066048043E-2</c:v>
                </c:pt>
                <c:pt idx="987">
                  <c:v>1.9253767514328713E-2</c:v>
                </c:pt>
                <c:pt idx="988">
                  <c:v>1.9331931444528251E-2</c:v>
                </c:pt>
                <c:pt idx="989">
                  <c:v>1.9406389524721318E-2</c:v>
                </c:pt>
                <c:pt idx="990">
                  <c:v>1.9470102138021798E-2</c:v>
                </c:pt>
                <c:pt idx="991">
                  <c:v>1.9536092841745227E-2</c:v>
                </c:pt>
                <c:pt idx="992">
                  <c:v>1.9612455480168708E-2</c:v>
                </c:pt>
                <c:pt idx="993">
                  <c:v>1.9689939790621006E-2</c:v>
                </c:pt>
                <c:pt idx="994">
                  <c:v>1.9781609884837036E-2</c:v>
                </c:pt>
                <c:pt idx="995">
                  <c:v>1.9843801126768569E-2</c:v>
                </c:pt>
                <c:pt idx="996">
                  <c:v>1.9909862458796855E-2</c:v>
                </c:pt>
                <c:pt idx="997">
                  <c:v>1.9965727306241424E-2</c:v>
                </c:pt>
                <c:pt idx="998">
                  <c:v>2.0044304848639918E-2</c:v>
                </c:pt>
                <c:pt idx="999">
                  <c:v>2.0123371445233313E-2</c:v>
                </c:pt>
                <c:pt idx="1000">
                  <c:v>2.0189325879163666E-2</c:v>
                </c:pt>
                <c:pt idx="1001">
                  <c:v>2.027503908311587E-2</c:v>
                </c:pt>
                <c:pt idx="1002">
                  <c:v>2.0371399166961488E-2</c:v>
                </c:pt>
                <c:pt idx="1003">
                  <c:v>2.0424378028415655E-2</c:v>
                </c:pt>
                <c:pt idx="1004">
                  <c:v>2.0498105670232216E-2</c:v>
                </c:pt>
                <c:pt idx="1005">
                  <c:v>2.056283134169334E-2</c:v>
                </c:pt>
                <c:pt idx="1006">
                  <c:v>2.064646296904327E-2</c:v>
                </c:pt>
                <c:pt idx="1007">
                  <c:v>2.0724135915422034E-2</c:v>
                </c:pt>
                <c:pt idx="1008">
                  <c:v>2.0791814416084006E-2</c:v>
                </c:pt>
                <c:pt idx="1009">
                  <c:v>2.0856033832579432E-2</c:v>
                </c:pt>
                <c:pt idx="1010">
                  <c:v>2.092199437194758E-2</c:v>
                </c:pt>
                <c:pt idx="1011">
                  <c:v>2.1009951774151558E-2</c:v>
                </c:pt>
                <c:pt idx="1012">
                  <c:v>2.107693976627149E-2</c:v>
                </c:pt>
                <c:pt idx="1013">
                  <c:v>2.1150955933469728E-2</c:v>
                </c:pt>
                <c:pt idx="1014">
                  <c:v>2.1216957026525464E-2</c:v>
                </c:pt>
                <c:pt idx="1015">
                  <c:v>2.1289078790263948E-2</c:v>
                </c:pt>
                <c:pt idx="1016">
                  <c:v>2.1359942592461257E-2</c:v>
                </c:pt>
                <c:pt idx="1017">
                  <c:v>2.1430834348896366E-2</c:v>
                </c:pt>
                <c:pt idx="1018">
                  <c:v>2.1496247221080282E-2</c:v>
                </c:pt>
                <c:pt idx="1019">
                  <c:v>2.1580210152843813E-2</c:v>
                </c:pt>
                <c:pt idx="1020">
                  <c:v>2.16577507245099E-2</c:v>
                </c:pt>
                <c:pt idx="1021">
                  <c:v>2.1732551145116377E-2</c:v>
                </c:pt>
                <c:pt idx="1022">
                  <c:v>2.179002157268756E-2</c:v>
                </c:pt>
                <c:pt idx="1023">
                  <c:v>2.1853519165989471E-2</c:v>
                </c:pt>
                <c:pt idx="1024">
                  <c:v>2.1942062020332841E-2</c:v>
                </c:pt>
                <c:pt idx="1025">
                  <c:v>2.2017734117966602E-2</c:v>
                </c:pt>
                <c:pt idx="1026">
                  <c:v>2.2075540585864518E-2</c:v>
                </c:pt>
                <c:pt idx="1027">
                  <c:v>2.2162696005953397E-2</c:v>
                </c:pt>
                <c:pt idx="1028">
                  <c:v>2.2249168226004142E-2</c:v>
                </c:pt>
                <c:pt idx="1029">
                  <c:v>2.2320241758155741E-2</c:v>
                </c:pt>
                <c:pt idx="1030">
                  <c:v>2.2389694284431726E-2</c:v>
                </c:pt>
                <c:pt idx="1031">
                  <c:v>2.2447575865300148E-2</c:v>
                </c:pt>
                <c:pt idx="1032">
                  <c:v>2.2521377942065549E-2</c:v>
                </c:pt>
                <c:pt idx="1033">
                  <c:v>2.2610364486651668E-2</c:v>
                </c:pt>
                <c:pt idx="1034">
                  <c:v>2.2654171258765867E-2</c:v>
                </c:pt>
                <c:pt idx="1035">
                  <c:v>2.2748840674769E-2</c:v>
                </c:pt>
                <c:pt idx="1036">
                  <c:v>2.2822321300751857E-2</c:v>
                </c:pt>
                <c:pt idx="1037">
                  <c:v>2.2875536374077139E-2</c:v>
                </c:pt>
                <c:pt idx="1038">
                  <c:v>2.2957126747416044E-2</c:v>
                </c:pt>
                <c:pt idx="1039">
                  <c:v>2.3045722984873653E-2</c:v>
                </c:pt>
                <c:pt idx="1040">
                  <c:v>2.3108975292043431E-2</c:v>
                </c:pt>
                <c:pt idx="1041">
                  <c:v>2.3172362374584206E-2</c:v>
                </c:pt>
                <c:pt idx="1042">
                  <c:v>2.3251088332818998E-2</c:v>
                </c:pt>
                <c:pt idx="1043">
                  <c:v>2.3318377419861314E-2</c:v>
                </c:pt>
                <c:pt idx="1044">
                  <c:v>2.3393895241358327E-2</c:v>
                </c:pt>
                <c:pt idx="1045">
                  <c:v>2.3469356203612284E-2</c:v>
                </c:pt>
                <c:pt idx="1046">
                  <c:v>2.3534154608430363E-2</c:v>
                </c:pt>
                <c:pt idx="1047">
                  <c:v>2.3604998227195889E-2</c:v>
                </c:pt>
                <c:pt idx="1048">
                  <c:v>2.3692794595072328E-2</c:v>
                </c:pt>
                <c:pt idx="1049">
                  <c:v>2.3729613755145838E-2</c:v>
                </c:pt>
                <c:pt idx="1050">
                  <c:v>2.3819911859018678E-2</c:v>
                </c:pt>
                <c:pt idx="1051">
                  <c:v>2.3896058918373594E-2</c:v>
                </c:pt>
                <c:pt idx="1052">
                  <c:v>2.3998084077205783E-2</c:v>
                </c:pt>
                <c:pt idx="1053">
                  <c:v>2.404153605244428E-2</c:v>
                </c:pt>
                <c:pt idx="1054">
                  <c:v>2.4122358741803476E-2</c:v>
                </c:pt>
                <c:pt idx="1055">
                  <c:v>2.4196450714718105E-2</c:v>
                </c:pt>
                <c:pt idx="1056">
                  <c:v>2.4271251618724447E-2</c:v>
                </c:pt>
                <c:pt idx="1057">
                  <c:v>2.437033560230574E-2</c:v>
                </c:pt>
                <c:pt idx="1058">
                  <c:v>2.4392541471407438E-2</c:v>
                </c:pt>
                <c:pt idx="1059">
                  <c:v>2.4476900950931198E-2</c:v>
                </c:pt>
                <c:pt idx="1060">
                  <c:v>2.4542851742059828E-2</c:v>
                </c:pt>
                <c:pt idx="1061">
                  <c:v>2.4631948461130398E-2</c:v>
                </c:pt>
                <c:pt idx="1062">
                  <c:v>2.4705677090969307E-2</c:v>
                </c:pt>
                <c:pt idx="1063">
                  <c:v>2.4774634784865315E-2</c:v>
                </c:pt>
                <c:pt idx="1064">
                  <c:v>2.485581326616022E-2</c:v>
                </c:pt>
                <c:pt idx="1065">
                  <c:v>2.4925668799803624E-2</c:v>
                </c:pt>
                <c:pt idx="1066">
                  <c:v>2.5006558726224835E-2</c:v>
                </c:pt>
                <c:pt idx="1067">
                  <c:v>2.5063060662751331E-2</c:v>
                </c:pt>
                <c:pt idx="1068">
                  <c:v>2.513210441693467E-2</c:v>
                </c:pt>
                <c:pt idx="1069">
                  <c:v>2.5213843972665295E-2</c:v>
                </c:pt>
                <c:pt idx="1070">
                  <c:v>2.5299107622360071E-2</c:v>
                </c:pt>
                <c:pt idx="1071">
                  <c:v>2.5353146857994242E-2</c:v>
                </c:pt>
                <c:pt idx="1072">
                  <c:v>2.5418653732665875E-2</c:v>
                </c:pt>
                <c:pt idx="1073">
                  <c:v>2.5489096378369644E-2</c:v>
                </c:pt>
                <c:pt idx="1074">
                  <c:v>2.5568063680192037E-2</c:v>
                </c:pt>
                <c:pt idx="1075">
                  <c:v>2.5637673808980015E-2</c:v>
                </c:pt>
                <c:pt idx="1076">
                  <c:v>2.5695993256733281E-2</c:v>
                </c:pt>
                <c:pt idx="1077">
                  <c:v>2.5781622824549419E-2</c:v>
                </c:pt>
                <c:pt idx="1078">
                  <c:v>2.5812525377500384E-2</c:v>
                </c:pt>
                <c:pt idx="1079">
                  <c:v>2.5913379800326788E-2</c:v>
                </c:pt>
                <c:pt idx="1080">
                  <c:v>2.5986674310813453E-2</c:v>
                </c:pt>
                <c:pt idx="1081">
                  <c:v>2.6058051887326725E-2</c:v>
                </c:pt>
                <c:pt idx="1082">
                  <c:v>2.6120208295067893E-2</c:v>
                </c:pt>
                <c:pt idx="1083">
                  <c:v>2.6202034197672044E-2</c:v>
                </c:pt>
                <c:pt idx="1084">
                  <c:v>2.6262807166199838E-2</c:v>
                </c:pt>
                <c:pt idx="1085">
                  <c:v>2.6338538070993824E-2</c:v>
                </c:pt>
                <c:pt idx="1086">
                  <c:v>2.6388841249958432E-2</c:v>
                </c:pt>
                <c:pt idx="1087">
                  <c:v>2.6477830198027217E-2</c:v>
                </c:pt>
                <c:pt idx="1088">
                  <c:v>2.6538351207713893E-2</c:v>
                </c:pt>
                <c:pt idx="1089">
                  <c:v>2.66138813460065E-2</c:v>
                </c:pt>
                <c:pt idx="1090">
                  <c:v>2.6711847527329659E-2</c:v>
                </c:pt>
                <c:pt idx="1091">
                  <c:v>2.6784685475370155E-2</c:v>
                </c:pt>
                <c:pt idx="1092">
                  <c:v>2.6834344603566797E-2</c:v>
                </c:pt>
                <c:pt idx="1093">
                  <c:v>2.6894495498417128E-2</c:v>
                </c:pt>
                <c:pt idx="1094">
                  <c:v>2.6975479319023048E-2</c:v>
                </c:pt>
                <c:pt idx="1095">
                  <c:v>2.7046248032143849E-2</c:v>
                </c:pt>
                <c:pt idx="1096">
                  <c:v>2.7108974147191395E-2</c:v>
                </c:pt>
                <c:pt idx="1097">
                  <c:v>2.7220493330914558E-2</c:v>
                </c:pt>
                <c:pt idx="1098">
                  <c:v>2.7261646551435481E-2</c:v>
                </c:pt>
                <c:pt idx="1099">
                  <c:v>2.7335923382368902E-2</c:v>
                </c:pt>
                <c:pt idx="1100">
                  <c:v>2.7424615985394248E-2</c:v>
                </c:pt>
                <c:pt idx="1101">
                  <c:v>2.7500761722564281E-2</c:v>
                </c:pt>
                <c:pt idx="1102">
                  <c:v>2.756047696347606E-2</c:v>
                </c:pt>
                <c:pt idx="1103">
                  <c:v>2.7640759817342781E-2</c:v>
                </c:pt>
                <c:pt idx="1104">
                  <c:v>2.772723528387569E-2</c:v>
                </c:pt>
                <c:pt idx="1105">
                  <c:v>2.7779470002149986E-2</c:v>
                </c:pt>
                <c:pt idx="1106">
                  <c:v>2.7881790117099532E-2</c:v>
                </c:pt>
                <c:pt idx="1107">
                  <c:v>2.7958940439368748E-2</c:v>
                </c:pt>
                <c:pt idx="1108">
                  <c:v>2.8020982429942859E-2</c:v>
                </c:pt>
                <c:pt idx="1109">
                  <c:v>2.8086727167194587E-2</c:v>
                </c:pt>
                <c:pt idx="1110">
                  <c:v>2.8150510490534957E-2</c:v>
                </c:pt>
                <c:pt idx="1111">
                  <c:v>2.8218033146332967E-2</c:v>
                </c:pt>
                <c:pt idx="1112">
                  <c:v>2.8296198999911995E-2</c:v>
                </c:pt>
                <c:pt idx="1113">
                  <c:v>2.8352187754739602E-2</c:v>
                </c:pt>
                <c:pt idx="1114">
                  <c:v>2.843950364742245E-2</c:v>
                </c:pt>
                <c:pt idx="1115">
                  <c:v>2.8494713309878284E-2</c:v>
                </c:pt>
                <c:pt idx="1116">
                  <c:v>2.858426728764199E-2</c:v>
                </c:pt>
                <c:pt idx="1117">
                  <c:v>2.8654915691221618E-2</c:v>
                </c:pt>
                <c:pt idx="1118">
                  <c:v>2.8709001466780619E-2</c:v>
                </c:pt>
                <c:pt idx="1119">
                  <c:v>2.8779493718764506E-2</c:v>
                </c:pt>
                <c:pt idx="1120">
                  <c:v>2.8850587071025446E-2</c:v>
                </c:pt>
                <c:pt idx="1121">
                  <c:v>2.8917634464035637E-2</c:v>
                </c:pt>
                <c:pt idx="1122">
                  <c:v>2.8994207666558972E-2</c:v>
                </c:pt>
                <c:pt idx="1123">
                  <c:v>2.9060124415734891E-2</c:v>
                </c:pt>
                <c:pt idx="1124">
                  <c:v>2.9132483387384125E-2</c:v>
                </c:pt>
                <c:pt idx="1125">
                  <c:v>2.9192725009515141E-2</c:v>
                </c:pt>
                <c:pt idx="1126">
                  <c:v>2.9269666870708342E-2</c:v>
                </c:pt>
                <c:pt idx="1127">
                  <c:v>2.9339725217687747E-2</c:v>
                </c:pt>
                <c:pt idx="1128">
                  <c:v>2.9412625040758186E-2</c:v>
                </c:pt>
                <c:pt idx="1129">
                  <c:v>2.9489411325166526E-2</c:v>
                </c:pt>
                <c:pt idx="1130">
                  <c:v>2.9554930237933923E-2</c:v>
                </c:pt>
                <c:pt idx="1131">
                  <c:v>2.9619415882103227E-2</c:v>
                </c:pt>
                <c:pt idx="1132">
                  <c:v>2.9702042896889647E-2</c:v>
                </c:pt>
                <c:pt idx="1133">
                  <c:v>2.9775864824725086E-2</c:v>
                </c:pt>
                <c:pt idx="1134">
                  <c:v>2.9858366818607908E-2</c:v>
                </c:pt>
                <c:pt idx="1135">
                  <c:v>2.9920184218965553E-2</c:v>
                </c:pt>
                <c:pt idx="1136">
                  <c:v>2.9998547025671868E-2</c:v>
                </c:pt>
                <c:pt idx="1137">
                  <c:v>3.0065940488233044E-2</c:v>
                </c:pt>
                <c:pt idx="1138">
                  <c:v>3.0125309235306316E-2</c:v>
                </c:pt>
                <c:pt idx="1139">
                  <c:v>3.0209825044765048E-2</c:v>
                </c:pt>
                <c:pt idx="1140">
                  <c:v>3.0277728517755759E-2</c:v>
                </c:pt>
                <c:pt idx="1141">
                  <c:v>3.0346055976018319E-2</c:v>
                </c:pt>
                <c:pt idx="1142">
                  <c:v>3.0419662414720699E-2</c:v>
                </c:pt>
                <c:pt idx="1143">
                  <c:v>3.0509544117828191E-2</c:v>
                </c:pt>
                <c:pt idx="1144">
                  <c:v>3.0572959749528599E-2</c:v>
                </c:pt>
                <c:pt idx="1145">
                  <c:v>3.0641307914203879E-2</c:v>
                </c:pt>
                <c:pt idx="1146">
                  <c:v>3.070437620478652E-2</c:v>
                </c:pt>
                <c:pt idx="1147">
                  <c:v>3.0788473605846675E-2</c:v>
                </c:pt>
                <c:pt idx="1148">
                  <c:v>3.0858487438940013E-2</c:v>
                </c:pt>
                <c:pt idx="1149">
                  <c:v>3.0925287242151062E-2</c:v>
                </c:pt>
                <c:pt idx="1150">
                  <c:v>3.0997106568030338E-2</c:v>
                </c:pt>
                <c:pt idx="1151">
                  <c:v>3.10793276023071E-2</c:v>
                </c:pt>
                <c:pt idx="1152">
                  <c:v>3.1151729809168232E-2</c:v>
                </c:pt>
                <c:pt idx="1153">
                  <c:v>3.1213901433093359E-2</c:v>
                </c:pt>
                <c:pt idx="1154">
                  <c:v>3.128736143293339E-2</c:v>
                </c:pt>
                <c:pt idx="1155">
                  <c:v>3.1356382070563946E-2</c:v>
                </c:pt>
                <c:pt idx="1156">
                  <c:v>3.1420830633042456E-2</c:v>
                </c:pt>
                <c:pt idx="1157">
                  <c:v>3.1485075876815934E-2</c:v>
                </c:pt>
                <c:pt idx="1158">
                  <c:v>3.1551792550019921E-2</c:v>
                </c:pt>
                <c:pt idx="1159">
                  <c:v>3.1627000816512631E-2</c:v>
                </c:pt>
                <c:pt idx="1160">
                  <c:v>3.170752802831573E-2</c:v>
                </c:pt>
                <c:pt idx="1161">
                  <c:v>3.1786142065284163E-2</c:v>
                </c:pt>
                <c:pt idx="1162">
                  <c:v>3.1861493595336285E-2</c:v>
                </c:pt>
                <c:pt idx="1163">
                  <c:v>3.191468520531316E-2</c:v>
                </c:pt>
                <c:pt idx="1164">
                  <c:v>3.1990997176432209E-2</c:v>
                </c:pt>
                <c:pt idx="1165">
                  <c:v>3.2060189760813589E-2</c:v>
                </c:pt>
                <c:pt idx="1166">
                  <c:v>3.2126328402781248E-2</c:v>
                </c:pt>
                <c:pt idx="1167">
                  <c:v>3.2190324860933955E-2</c:v>
                </c:pt>
                <c:pt idx="1168">
                  <c:v>3.2266141533643683E-2</c:v>
                </c:pt>
                <c:pt idx="1169">
                  <c:v>3.2334372107441375E-2</c:v>
                </c:pt>
                <c:pt idx="1170">
                  <c:v>3.2422335531774781E-2</c:v>
                </c:pt>
                <c:pt idx="1171">
                  <c:v>3.2499388707452517E-2</c:v>
                </c:pt>
                <c:pt idx="1172">
                  <c:v>3.2548090033684966E-2</c:v>
                </c:pt>
                <c:pt idx="1173">
                  <c:v>3.2637303751406256E-2</c:v>
                </c:pt>
                <c:pt idx="1174">
                  <c:v>3.2685383691401525E-2</c:v>
                </c:pt>
                <c:pt idx="1175">
                  <c:v>3.2777349517372101E-2</c:v>
                </c:pt>
                <c:pt idx="1176">
                  <c:v>3.2828965460906828E-2</c:v>
                </c:pt>
                <c:pt idx="1177">
                  <c:v>3.2916343099046237E-2</c:v>
                </c:pt>
                <c:pt idx="1178">
                  <c:v>3.2975906351126967E-2</c:v>
                </c:pt>
                <c:pt idx="1179">
                  <c:v>3.3033866405430719E-2</c:v>
                </c:pt>
                <c:pt idx="1180">
                  <c:v>3.3119414221153595E-2</c:v>
                </c:pt>
                <c:pt idx="1181">
                  <c:v>3.3182750616306933E-2</c:v>
                </c:pt>
                <c:pt idx="1182">
                  <c:v>3.3258664784555581E-2</c:v>
                </c:pt>
                <c:pt idx="1183">
                  <c:v>3.3344359021123371E-2</c:v>
                </c:pt>
                <c:pt idx="1184">
                  <c:v>3.339625059020658E-2</c:v>
                </c:pt>
                <c:pt idx="1185">
                  <c:v>3.3500557630669642E-2</c:v>
                </c:pt>
                <c:pt idx="1186">
                  <c:v>3.355398816809544E-2</c:v>
                </c:pt>
                <c:pt idx="1187">
                  <c:v>3.3621132349817277E-2</c:v>
                </c:pt>
                <c:pt idx="1188">
                  <c:v>3.37097714538959E-2</c:v>
                </c:pt>
                <c:pt idx="1189">
                  <c:v>3.3755434611972689E-2</c:v>
                </c:pt>
                <c:pt idx="1190">
                  <c:v>3.3829897678117893E-2</c:v>
                </c:pt>
                <c:pt idx="1191">
                  <c:v>3.3927097711766864E-2</c:v>
                </c:pt>
                <c:pt idx="1192">
                  <c:v>3.3971838661259531E-2</c:v>
                </c:pt>
                <c:pt idx="1193">
                  <c:v>3.4051505663138103E-2</c:v>
                </c:pt>
                <c:pt idx="1194">
                  <c:v>3.4108904784736424E-2</c:v>
                </c:pt>
                <c:pt idx="1195">
                  <c:v>3.4181150568079063E-2</c:v>
                </c:pt>
                <c:pt idx="1196">
                  <c:v>3.4260866795073765E-2</c:v>
                </c:pt>
                <c:pt idx="1197">
                  <c:v>3.4309646389097552E-2</c:v>
                </c:pt>
                <c:pt idx="1198">
                  <c:v>3.4396972363157072E-2</c:v>
                </c:pt>
                <c:pt idx="1199">
                  <c:v>3.4465966423859573E-2</c:v>
                </c:pt>
                <c:pt idx="1200">
                  <c:v>3.4547843696335664E-2</c:v>
                </c:pt>
                <c:pt idx="1201">
                  <c:v>3.4620806719049456E-2</c:v>
                </c:pt>
                <c:pt idx="1202">
                  <c:v>3.4678584259490455E-2</c:v>
                </c:pt>
                <c:pt idx="1203">
                  <c:v>3.4761013669558631E-2</c:v>
                </c:pt>
                <c:pt idx="1204">
                  <c:v>3.482573334327848E-2</c:v>
                </c:pt>
                <c:pt idx="1205">
                  <c:v>3.4932128233369664E-2</c:v>
                </c:pt>
                <c:pt idx="1206">
                  <c:v>3.4975983741996342E-2</c:v>
                </c:pt>
                <c:pt idx="1207">
                  <c:v>3.5029294940354644E-2</c:v>
                </c:pt>
                <c:pt idx="1208">
                  <c:v>3.5118733143383249E-2</c:v>
                </c:pt>
                <c:pt idx="1209">
                  <c:v>3.5191614801039175E-2</c:v>
                </c:pt>
                <c:pt idx="1210">
                  <c:v>3.5263762725705305E-2</c:v>
                </c:pt>
                <c:pt idx="1211">
                  <c:v>3.5323960992500729E-2</c:v>
                </c:pt>
                <c:pt idx="1212">
                  <c:v>3.5410781277092171E-2</c:v>
                </c:pt>
                <c:pt idx="1213">
                  <c:v>3.5469866575631788E-2</c:v>
                </c:pt>
                <c:pt idx="1214">
                  <c:v>3.5542337543354195E-2</c:v>
                </c:pt>
                <c:pt idx="1215">
                  <c:v>3.561303325671035E-2</c:v>
                </c:pt>
                <c:pt idx="1216">
                  <c:v>3.5691145071969389E-2</c:v>
                </c:pt>
                <c:pt idx="1217">
                  <c:v>3.5740930188058115E-2</c:v>
                </c:pt>
                <c:pt idx="1218">
                  <c:v>3.5825858970670275E-2</c:v>
                </c:pt>
                <c:pt idx="1219">
                  <c:v>3.5893965740836933E-2</c:v>
                </c:pt>
                <c:pt idx="1220">
                  <c:v>3.596846207314118E-2</c:v>
                </c:pt>
                <c:pt idx="1221">
                  <c:v>3.6033684533943067E-2</c:v>
                </c:pt>
                <c:pt idx="1222">
                  <c:v>3.6112985271592846E-2</c:v>
                </c:pt>
                <c:pt idx="1223">
                  <c:v>3.618656723187362E-2</c:v>
                </c:pt>
                <c:pt idx="1224">
                  <c:v>3.6266876407067106E-2</c:v>
                </c:pt>
                <c:pt idx="1225">
                  <c:v>3.6324802449608805E-2</c:v>
                </c:pt>
                <c:pt idx="1226">
                  <c:v>3.6395308055343953E-2</c:v>
                </c:pt>
                <c:pt idx="1227">
                  <c:v>3.6435529598148171E-2</c:v>
                </c:pt>
                <c:pt idx="1228">
                  <c:v>3.6530242083260098E-2</c:v>
                </c:pt>
                <c:pt idx="1229">
                  <c:v>3.6605768121229655E-2</c:v>
                </c:pt>
                <c:pt idx="1230">
                  <c:v>3.6665814322210395E-2</c:v>
                </c:pt>
                <c:pt idx="1231">
                  <c:v>3.6746245258633105E-2</c:v>
                </c:pt>
                <c:pt idx="1232">
                  <c:v>3.6821427081534887E-2</c:v>
                </c:pt>
                <c:pt idx="1233">
                  <c:v>3.6900058427953297E-2</c:v>
                </c:pt>
                <c:pt idx="1234">
                  <c:v>3.6955556134820162E-2</c:v>
                </c:pt>
                <c:pt idx="1235">
                  <c:v>3.7044710514831748E-2</c:v>
                </c:pt>
                <c:pt idx="1236">
                  <c:v>3.7101442014426778E-2</c:v>
                </c:pt>
                <c:pt idx="1237">
                  <c:v>3.7162024995837074E-2</c:v>
                </c:pt>
                <c:pt idx="1238">
                  <c:v>3.724730680513097E-2</c:v>
                </c:pt>
                <c:pt idx="1239">
                  <c:v>3.730893845795448E-2</c:v>
                </c:pt>
                <c:pt idx="1240">
                  <c:v>3.7386755241711603E-2</c:v>
                </c:pt>
                <c:pt idx="1241">
                  <c:v>3.7440099853004477E-2</c:v>
                </c:pt>
                <c:pt idx="1242">
                  <c:v>3.7512755076363889E-2</c:v>
                </c:pt>
                <c:pt idx="1243">
                  <c:v>3.7595244496675624E-2</c:v>
                </c:pt>
                <c:pt idx="1244">
                  <c:v>3.7669638622419135E-2</c:v>
                </c:pt>
                <c:pt idx="1245">
                  <c:v>3.7735174952550236E-2</c:v>
                </c:pt>
                <c:pt idx="1246">
                  <c:v>3.7806091065933814E-2</c:v>
                </c:pt>
                <c:pt idx="1247">
                  <c:v>3.7877510146124754E-2</c:v>
                </c:pt>
                <c:pt idx="1248">
                  <c:v>3.7935210716164257E-2</c:v>
                </c:pt>
                <c:pt idx="1249">
                  <c:v>3.8004567117598032E-2</c:v>
                </c:pt>
                <c:pt idx="1250">
                  <c:v>3.8082532651131248E-2</c:v>
                </c:pt>
                <c:pt idx="1251">
                  <c:v>3.816173335256158E-2</c:v>
                </c:pt>
                <c:pt idx="1252">
                  <c:v>3.8197929143492633E-2</c:v>
                </c:pt>
                <c:pt idx="1253">
                  <c:v>3.8299577055005987E-2</c:v>
                </c:pt>
                <c:pt idx="1254">
                  <c:v>3.8370234329047008E-2</c:v>
                </c:pt>
                <c:pt idx="1255">
                  <c:v>3.8439065527734351E-2</c:v>
                </c:pt>
                <c:pt idx="1256">
                  <c:v>3.8498236095120028E-2</c:v>
                </c:pt>
                <c:pt idx="1257">
                  <c:v>3.8585220896630121E-2</c:v>
                </c:pt>
                <c:pt idx="1258">
                  <c:v>3.8654280862761285E-2</c:v>
                </c:pt>
                <c:pt idx="1259">
                  <c:v>3.8713098034279254E-2</c:v>
                </c:pt>
                <c:pt idx="1260">
                  <c:v>3.8781378243514533E-2</c:v>
                </c:pt>
                <c:pt idx="1261">
                  <c:v>3.8860208053369587E-2</c:v>
                </c:pt>
                <c:pt idx="1262">
                  <c:v>3.8951758028072034E-2</c:v>
                </c:pt>
                <c:pt idx="1263">
                  <c:v>3.9008963017085521E-2</c:v>
                </c:pt>
                <c:pt idx="1264">
                  <c:v>3.9080310364581129E-2</c:v>
                </c:pt>
                <c:pt idx="1265">
                  <c:v>3.9138742118975049E-2</c:v>
                </c:pt>
                <c:pt idx="1266">
                  <c:v>3.9220175478453453E-2</c:v>
                </c:pt>
                <c:pt idx="1267">
                  <c:v>3.929755639298238E-2</c:v>
                </c:pt>
                <c:pt idx="1268">
                  <c:v>3.9356165025971168E-2</c:v>
                </c:pt>
                <c:pt idx="1269">
                  <c:v>3.9430167152031903E-2</c:v>
                </c:pt>
                <c:pt idx="1270">
                  <c:v>3.9521556464768307E-2</c:v>
                </c:pt>
                <c:pt idx="1271">
                  <c:v>3.9580581967932821E-2</c:v>
                </c:pt>
                <c:pt idx="1272">
                  <c:v>3.9662769258462752E-2</c:v>
                </c:pt>
                <c:pt idx="1273">
                  <c:v>3.9712074254820526E-2</c:v>
                </c:pt>
                <c:pt idx="1274">
                  <c:v>3.9784129648663485E-2</c:v>
                </c:pt>
                <c:pt idx="1275">
                  <c:v>3.9849752191183183E-2</c:v>
                </c:pt>
                <c:pt idx="1276">
                  <c:v>3.9921647755775738E-2</c:v>
                </c:pt>
                <c:pt idx="1277">
                  <c:v>4.0002194200030254E-2</c:v>
                </c:pt>
                <c:pt idx="1278">
                  <c:v>4.0068325340989051E-2</c:v>
                </c:pt>
                <c:pt idx="1279">
                  <c:v>4.0121285728673184E-2</c:v>
                </c:pt>
                <c:pt idx="1280">
                  <c:v>4.0203042374671469E-2</c:v>
                </c:pt>
                <c:pt idx="1281">
                  <c:v>4.0270457137757572E-2</c:v>
                </c:pt>
                <c:pt idx="1282">
                  <c:v>4.034637604130898E-2</c:v>
                </c:pt>
                <c:pt idx="1283">
                  <c:v>4.0415433118262831E-2</c:v>
                </c:pt>
                <c:pt idx="1284">
                  <c:v>4.0495018337372526E-2</c:v>
                </c:pt>
                <c:pt idx="1285">
                  <c:v>4.0554729227667258E-2</c:v>
                </c:pt>
                <c:pt idx="1286">
                  <c:v>4.0641964247126586E-2</c:v>
                </c:pt>
                <c:pt idx="1287">
                  <c:v>4.0694388364864331E-2</c:v>
                </c:pt>
                <c:pt idx="1288">
                  <c:v>4.0774228098338285E-2</c:v>
                </c:pt>
                <c:pt idx="1289">
                  <c:v>4.0819175728867348E-2</c:v>
                </c:pt>
                <c:pt idx="1290">
                  <c:v>4.0897112426728659E-2</c:v>
                </c:pt>
                <c:pt idx="1291">
                  <c:v>4.0962937081860218E-2</c:v>
                </c:pt>
                <c:pt idx="1292">
                  <c:v>4.1046760914021541E-2</c:v>
                </c:pt>
                <c:pt idx="1293">
                  <c:v>4.1108407304372929E-2</c:v>
                </c:pt>
                <c:pt idx="1294">
                  <c:v>4.1190650480012525E-2</c:v>
                </c:pt>
                <c:pt idx="1295">
                  <c:v>4.1263299194431759E-2</c:v>
                </c:pt>
                <c:pt idx="1296">
                  <c:v>4.1306236821195268E-2</c:v>
                </c:pt>
                <c:pt idx="1297">
                  <c:v>4.1391924830913349E-2</c:v>
                </c:pt>
                <c:pt idx="1298">
                  <c:v>4.1468317444691406E-2</c:v>
                </c:pt>
                <c:pt idx="1299">
                  <c:v>4.1532732090953782E-2</c:v>
                </c:pt>
                <c:pt idx="1300">
                  <c:v>4.1611927669067822E-2</c:v>
                </c:pt>
                <c:pt idx="1301">
                  <c:v>4.1684978717192102E-2</c:v>
                </c:pt>
                <c:pt idx="1302">
                  <c:v>4.1758768376133688E-2</c:v>
                </c:pt>
                <c:pt idx="1303">
                  <c:v>4.1843317198194632E-2</c:v>
                </c:pt>
                <c:pt idx="1304">
                  <c:v>4.1889907391473274E-2</c:v>
                </c:pt>
                <c:pt idx="1305">
                  <c:v>4.1988947956582215E-2</c:v>
                </c:pt>
                <c:pt idx="1306">
                  <c:v>4.2059057052750974E-2</c:v>
                </c:pt>
                <c:pt idx="1307">
                  <c:v>4.2131649466829166E-2</c:v>
                </c:pt>
                <c:pt idx="1308">
                  <c:v>4.2205075885286991E-2</c:v>
                </c:pt>
                <c:pt idx="1309">
                  <c:v>4.2268491676581796E-2</c:v>
                </c:pt>
                <c:pt idx="1310">
                  <c:v>4.2342892954992564E-2</c:v>
                </c:pt>
                <c:pt idx="1311">
                  <c:v>4.2394143938360017E-2</c:v>
                </c:pt>
                <c:pt idx="1312">
                  <c:v>4.2489596002199877E-2</c:v>
                </c:pt>
                <c:pt idx="1313">
                  <c:v>4.2582919454177595E-2</c:v>
                </c:pt>
                <c:pt idx="1314">
                  <c:v>4.2634696781937785E-2</c:v>
                </c:pt>
                <c:pt idx="1315">
                  <c:v>4.2710695208958718E-2</c:v>
                </c:pt>
                <c:pt idx="1316">
                  <c:v>4.2786794272151887E-2</c:v>
                </c:pt>
                <c:pt idx="1317">
                  <c:v>4.2843494616682756E-2</c:v>
                </c:pt>
                <c:pt idx="1318">
                  <c:v>4.2911207041321814E-2</c:v>
                </c:pt>
                <c:pt idx="1319">
                  <c:v>4.2991073193989038E-2</c:v>
                </c:pt>
                <c:pt idx="1320">
                  <c:v>4.3055029016448997E-2</c:v>
                </c:pt>
                <c:pt idx="1321">
                  <c:v>4.3119000008903938E-2</c:v>
                </c:pt>
                <c:pt idx="1322">
                  <c:v>4.3209883793697494E-2</c:v>
                </c:pt>
                <c:pt idx="1323">
                  <c:v>4.3270846030486372E-2</c:v>
                </c:pt>
                <c:pt idx="1324">
                  <c:v>4.3355483686429781E-2</c:v>
                </c:pt>
                <c:pt idx="1325">
                  <c:v>4.3411938069939253E-2</c:v>
                </c:pt>
                <c:pt idx="1326">
                  <c:v>4.3489291731720996E-2</c:v>
                </c:pt>
                <c:pt idx="1327">
                  <c:v>4.3562565514967233E-2</c:v>
                </c:pt>
                <c:pt idx="1328">
                  <c:v>4.3607228913893951E-2</c:v>
                </c:pt>
                <c:pt idx="1329">
                  <c:v>4.3700193765915031E-2</c:v>
                </c:pt>
                <c:pt idx="1330">
                  <c:v>4.3743783788169177E-2</c:v>
                </c:pt>
                <c:pt idx="1331">
                  <c:v>4.3829945381695934E-2</c:v>
                </c:pt>
                <c:pt idx="1332">
                  <c:v>4.3899398524719573E-2</c:v>
                </c:pt>
                <c:pt idx="1333">
                  <c:v>4.3959959223701175E-2</c:v>
                </c:pt>
                <c:pt idx="1334">
                  <c:v>4.403257105278157E-2</c:v>
                </c:pt>
                <c:pt idx="1335">
                  <c:v>4.4102183942858683E-2</c:v>
                </c:pt>
                <c:pt idx="1336">
                  <c:v>4.4180260458328881E-2</c:v>
                </c:pt>
                <c:pt idx="1337">
                  <c:v>4.4236599505695799E-2</c:v>
                </c:pt>
                <c:pt idx="1338">
                  <c:v>4.431042076348736E-2</c:v>
                </c:pt>
                <c:pt idx="1339">
                  <c:v>4.4376709233540028E-2</c:v>
                </c:pt>
                <c:pt idx="1340">
                  <c:v>4.4444402251321236E-2</c:v>
                </c:pt>
                <c:pt idx="1341">
                  <c:v>4.4501453981553384E-2</c:v>
                </c:pt>
                <c:pt idx="1342">
                  <c:v>4.4589613025863534E-2</c:v>
                </c:pt>
                <c:pt idx="1343">
                  <c:v>4.4653126524852191E-2</c:v>
                </c:pt>
                <c:pt idx="1344">
                  <c:v>4.4716424267419924E-2</c:v>
                </c:pt>
                <c:pt idx="1345">
                  <c:v>4.4805268821027262E-2</c:v>
                </c:pt>
                <c:pt idx="1346">
                  <c:v>4.4868618748715346E-2</c:v>
                </c:pt>
                <c:pt idx="1347">
                  <c:v>4.4960073830248026E-2</c:v>
                </c:pt>
                <c:pt idx="1348">
                  <c:v>4.5026591007969054E-2</c:v>
                </c:pt>
                <c:pt idx="1349">
                  <c:v>4.5090997514191967E-2</c:v>
                </c:pt>
                <c:pt idx="1350">
                  <c:v>4.516367100782074E-2</c:v>
                </c:pt>
                <c:pt idx="1351">
                  <c:v>4.5230877405428187E-2</c:v>
                </c:pt>
                <c:pt idx="1352">
                  <c:v>4.5314479498190882E-2</c:v>
                </c:pt>
                <c:pt idx="1353">
                  <c:v>4.5384924035254709E-2</c:v>
                </c:pt>
                <c:pt idx="1354">
                  <c:v>4.5448567563141355E-2</c:v>
                </c:pt>
                <c:pt idx="1355">
                  <c:v>4.5509633023923642E-2</c:v>
                </c:pt>
                <c:pt idx="1356">
                  <c:v>4.5596916458561294E-2</c:v>
                </c:pt>
                <c:pt idx="1357">
                  <c:v>4.5673282535548997E-2</c:v>
                </c:pt>
                <c:pt idx="1358">
                  <c:v>4.5744838709369399E-2</c:v>
                </c:pt>
                <c:pt idx="1359">
                  <c:v>4.5823837670603822E-2</c:v>
                </c:pt>
                <c:pt idx="1360">
                  <c:v>4.5896117769748709E-2</c:v>
                </c:pt>
                <c:pt idx="1361">
                  <c:v>4.5941594488566571E-2</c:v>
                </c:pt>
                <c:pt idx="1362">
                  <c:v>4.6033766190336611E-2</c:v>
                </c:pt>
                <c:pt idx="1363">
                  <c:v>4.6104745351162199E-2</c:v>
                </c:pt>
                <c:pt idx="1364">
                  <c:v>4.6166973294391109E-2</c:v>
                </c:pt>
                <c:pt idx="1365">
                  <c:v>4.6259496591840241E-2</c:v>
                </c:pt>
                <c:pt idx="1366">
                  <c:v>4.6337596568268836E-2</c:v>
                </c:pt>
                <c:pt idx="1367">
                  <c:v>4.6398061151273436E-2</c:v>
                </c:pt>
                <c:pt idx="1368">
                  <c:v>4.6481074591437445E-2</c:v>
                </c:pt>
                <c:pt idx="1369">
                  <c:v>4.6528970676110844E-2</c:v>
                </c:pt>
                <c:pt idx="1370">
                  <c:v>4.6617624788299748E-2</c:v>
                </c:pt>
                <c:pt idx="1371">
                  <c:v>4.6659942868152067E-2</c:v>
                </c:pt>
                <c:pt idx="1372">
                  <c:v>4.6727251173042758E-2</c:v>
                </c:pt>
                <c:pt idx="1373">
                  <c:v>4.6795871313513725E-2</c:v>
                </c:pt>
                <c:pt idx="1374">
                  <c:v>4.6881994079283257E-2</c:v>
                </c:pt>
                <c:pt idx="1375">
                  <c:v>4.6944301426075093E-2</c:v>
                </c:pt>
                <c:pt idx="1376">
                  <c:v>4.7038057513320651E-2</c:v>
                </c:pt>
                <c:pt idx="1377">
                  <c:v>4.7099443398686651E-2</c:v>
                </c:pt>
                <c:pt idx="1378">
                  <c:v>4.7154701157823581E-2</c:v>
                </c:pt>
                <c:pt idx="1379">
                  <c:v>4.7221644915916919E-2</c:v>
                </c:pt>
                <c:pt idx="1380">
                  <c:v>4.7295422924404237E-2</c:v>
                </c:pt>
                <c:pt idx="1381">
                  <c:v>4.7385673492332789E-2</c:v>
                </c:pt>
                <c:pt idx="1382">
                  <c:v>4.7439920300389793E-2</c:v>
                </c:pt>
                <c:pt idx="1383">
                  <c:v>4.7504360874725281E-2</c:v>
                </c:pt>
                <c:pt idx="1384">
                  <c:v>4.7587616486829749E-2</c:v>
                </c:pt>
                <c:pt idx="1385">
                  <c:v>4.7640636481578069E-2</c:v>
                </c:pt>
                <c:pt idx="1386">
                  <c:v>4.772161612353986E-2</c:v>
                </c:pt>
                <c:pt idx="1387">
                  <c:v>4.7791897400647779E-2</c:v>
                </c:pt>
                <c:pt idx="1388">
                  <c:v>4.786616903186254E-2</c:v>
                </c:pt>
                <c:pt idx="1389">
                  <c:v>4.7950008771966993E-2</c:v>
                </c:pt>
                <c:pt idx="1390">
                  <c:v>4.8015164050469135E-2</c:v>
                </c:pt>
                <c:pt idx="1391">
                  <c:v>4.8080893863036857E-2</c:v>
                </c:pt>
                <c:pt idx="1392">
                  <c:v>4.8146907491875446E-2</c:v>
                </c:pt>
                <c:pt idx="1393">
                  <c:v>4.8225504992517647E-2</c:v>
                </c:pt>
                <c:pt idx="1394">
                  <c:v>4.8294495116696826E-2</c:v>
                </c:pt>
                <c:pt idx="1395">
                  <c:v>4.8371497357225311E-2</c:v>
                </c:pt>
                <c:pt idx="1396">
                  <c:v>4.8445080500401735E-2</c:v>
                </c:pt>
                <c:pt idx="1397">
                  <c:v>4.8512904035830064E-2</c:v>
                </c:pt>
                <c:pt idx="1398">
                  <c:v>4.8571007543193892E-2</c:v>
                </c:pt>
                <c:pt idx="1399">
                  <c:v>4.8661509267174968E-2</c:v>
                </c:pt>
                <c:pt idx="1400">
                  <c:v>4.870889362232244E-2</c:v>
                </c:pt>
                <c:pt idx="1401">
                  <c:v>4.8791472223619868E-2</c:v>
                </c:pt>
                <c:pt idx="1402">
                  <c:v>4.8864951508707524E-2</c:v>
                </c:pt>
                <c:pt idx="1403">
                  <c:v>4.8925706254421615E-2</c:v>
                </c:pt>
                <c:pt idx="1404">
                  <c:v>4.9017145429186282E-2</c:v>
                </c:pt>
                <c:pt idx="1405">
                  <c:v>4.9081002324022842E-2</c:v>
                </c:pt>
                <c:pt idx="1406">
                  <c:v>4.9147887072158981E-2</c:v>
                </c:pt>
                <c:pt idx="1407">
                  <c:v>4.9227254448628174E-2</c:v>
                </c:pt>
                <c:pt idx="1408">
                  <c:v>4.9289776039222383E-2</c:v>
                </c:pt>
                <c:pt idx="1409">
                  <c:v>4.9353494748771612E-2</c:v>
                </c:pt>
                <c:pt idx="1410">
                  <c:v>4.9433400874258432E-2</c:v>
                </c:pt>
                <c:pt idx="1411">
                  <c:v>4.9504991362557628E-2</c:v>
                </c:pt>
                <c:pt idx="1412">
                  <c:v>4.9560044995137498E-2</c:v>
                </c:pt>
                <c:pt idx="1413">
                  <c:v>4.9633289749582546E-2</c:v>
                </c:pt>
                <c:pt idx="1414">
                  <c:v>4.9702381081206747E-2</c:v>
                </c:pt>
                <c:pt idx="1415">
                  <c:v>4.9786829013261348E-2</c:v>
                </c:pt>
                <c:pt idx="1416">
                  <c:v>4.9849840908328016E-2</c:v>
                </c:pt>
                <c:pt idx="1417">
                  <c:v>4.9920179600260191E-2</c:v>
                </c:pt>
                <c:pt idx="1418">
                  <c:v>4.9986780149122806E-2</c:v>
                </c:pt>
                <c:pt idx="1419">
                  <c:v>5.0058370034587275E-2</c:v>
                </c:pt>
                <c:pt idx="1420">
                  <c:v>5.0140760409442049E-2</c:v>
                </c:pt>
                <c:pt idx="1421">
                  <c:v>5.0220385124593453E-2</c:v>
                </c:pt>
                <c:pt idx="1422">
                  <c:v>5.0301327359691866E-2</c:v>
                </c:pt>
                <c:pt idx="1423">
                  <c:v>5.0351808889631179E-2</c:v>
                </c:pt>
                <c:pt idx="1424">
                  <c:v>5.0430309705807592E-2</c:v>
                </c:pt>
                <c:pt idx="1425">
                  <c:v>5.0494722215309394E-2</c:v>
                </c:pt>
                <c:pt idx="1426">
                  <c:v>5.0580683926194976E-2</c:v>
                </c:pt>
                <c:pt idx="1427">
                  <c:v>5.066659276291717E-2</c:v>
                </c:pt>
                <c:pt idx="1428">
                  <c:v>5.0711235060268728E-2</c:v>
                </c:pt>
                <c:pt idx="1429">
                  <c:v>5.0796389102014228E-2</c:v>
                </c:pt>
                <c:pt idx="1430">
                  <c:v>5.0867390008565043E-2</c:v>
                </c:pt>
                <c:pt idx="1431">
                  <c:v>5.093379072187286E-2</c:v>
                </c:pt>
                <c:pt idx="1432">
                  <c:v>5.0995232914654E-2</c:v>
                </c:pt>
                <c:pt idx="1433">
                  <c:v>5.1077840057339861E-2</c:v>
                </c:pt>
                <c:pt idx="1434">
                  <c:v>5.1123095250988473E-2</c:v>
                </c:pt>
                <c:pt idx="1435">
                  <c:v>5.1206559866525836E-2</c:v>
                </c:pt>
                <c:pt idx="1436">
                  <c:v>5.1296505607473661E-2</c:v>
                </c:pt>
                <c:pt idx="1437">
                  <c:v>5.1352679583590563E-2</c:v>
                </c:pt>
                <c:pt idx="1438">
                  <c:v>5.1444964762696742E-2</c:v>
                </c:pt>
                <c:pt idx="1439">
                  <c:v>5.1502785004237973E-2</c:v>
                </c:pt>
                <c:pt idx="1440">
                  <c:v>5.1588339004293125E-2</c:v>
                </c:pt>
                <c:pt idx="1441">
                  <c:v>5.1657787322055053E-2</c:v>
                </c:pt>
                <c:pt idx="1442">
                  <c:v>5.1729983757507564E-2</c:v>
                </c:pt>
                <c:pt idx="1443">
                  <c:v>5.1806982665727842E-2</c:v>
                </c:pt>
                <c:pt idx="1444">
                  <c:v>5.185399121993705E-2</c:v>
                </c:pt>
                <c:pt idx="1445">
                  <c:v>5.1942530576521248E-2</c:v>
                </c:pt>
                <c:pt idx="1446">
                  <c:v>5.2019201872544781E-2</c:v>
                </c:pt>
                <c:pt idx="1447">
                  <c:v>5.2085982264248605E-2</c:v>
                </c:pt>
                <c:pt idx="1448">
                  <c:v>5.2173092453174259E-2</c:v>
                </c:pt>
                <c:pt idx="1449">
                  <c:v>5.2242243936978919E-2</c:v>
                </c:pt>
                <c:pt idx="1450">
                  <c:v>5.2311608478933964E-2</c:v>
                </c:pt>
                <c:pt idx="1451">
                  <c:v>5.2375942849687204E-2</c:v>
                </c:pt>
                <c:pt idx="1452">
                  <c:v>5.2446065865755516E-2</c:v>
                </c:pt>
                <c:pt idx="1453">
                  <c:v>5.2530112663381048E-2</c:v>
                </c:pt>
                <c:pt idx="1454">
                  <c:v>5.2576546799190264E-2</c:v>
                </c:pt>
                <c:pt idx="1455">
                  <c:v>5.2659516534211435E-2</c:v>
                </c:pt>
                <c:pt idx="1456">
                  <c:v>5.2724925020006252E-2</c:v>
                </c:pt>
                <c:pt idx="1457">
                  <c:v>5.2804499981159242E-2</c:v>
                </c:pt>
                <c:pt idx="1458">
                  <c:v>5.2871240145908882E-2</c:v>
                </c:pt>
                <c:pt idx="1459">
                  <c:v>5.2937040916740306E-2</c:v>
                </c:pt>
                <c:pt idx="1460">
                  <c:v>5.3017129138527276E-2</c:v>
                </c:pt>
                <c:pt idx="1461">
                  <c:v>5.309021800842563E-2</c:v>
                </c:pt>
                <c:pt idx="1462">
                  <c:v>5.3159530000504704E-2</c:v>
                </c:pt>
                <c:pt idx="1463">
                  <c:v>5.3225073367936554E-2</c:v>
                </c:pt>
                <c:pt idx="1464">
                  <c:v>5.328724302354379E-2</c:v>
                </c:pt>
                <c:pt idx="1465">
                  <c:v>5.3372900261366228E-2</c:v>
                </c:pt>
                <c:pt idx="1466">
                  <c:v>5.3452276227728829E-2</c:v>
                </c:pt>
                <c:pt idx="1467">
                  <c:v>5.3505791090351786E-2</c:v>
                </c:pt>
                <c:pt idx="1468">
                  <c:v>5.3593254668036591E-2</c:v>
                </c:pt>
                <c:pt idx="1469">
                  <c:v>5.367135192803113E-2</c:v>
                </c:pt>
                <c:pt idx="1470">
                  <c:v>5.3722778028909735E-2</c:v>
                </c:pt>
                <c:pt idx="1471">
                  <c:v>5.3800194300397619E-2</c:v>
                </c:pt>
                <c:pt idx="1472">
                  <c:v>5.3868866232586639E-2</c:v>
                </c:pt>
                <c:pt idx="1473">
                  <c:v>5.3941209078322512E-2</c:v>
                </c:pt>
                <c:pt idx="1474">
                  <c:v>5.4012417632117615E-2</c:v>
                </c:pt>
                <c:pt idx="1475">
                  <c:v>5.4086178673799376E-2</c:v>
                </c:pt>
                <c:pt idx="1476">
                  <c:v>5.41663012024058E-2</c:v>
                </c:pt>
                <c:pt idx="1477">
                  <c:v>5.4233540262354114E-2</c:v>
                </c:pt>
                <c:pt idx="1478">
                  <c:v>5.4306871581968473E-2</c:v>
                </c:pt>
                <c:pt idx="1479">
                  <c:v>5.4376114452426627E-2</c:v>
                </c:pt>
                <c:pt idx="1480">
                  <c:v>5.4449894838905583E-2</c:v>
                </c:pt>
                <c:pt idx="1481">
                  <c:v>5.4516365939432876E-2</c:v>
                </c:pt>
                <c:pt idx="1482">
                  <c:v>5.4576919758716237E-2</c:v>
                </c:pt>
                <c:pt idx="1483">
                  <c:v>5.4668582411742862E-2</c:v>
                </c:pt>
                <c:pt idx="1484">
                  <c:v>5.4726777304057707E-2</c:v>
                </c:pt>
                <c:pt idx="1485">
                  <c:v>5.4801385449024485E-2</c:v>
                </c:pt>
                <c:pt idx="1486">
                  <c:v>5.4880438841342048E-2</c:v>
                </c:pt>
                <c:pt idx="1487">
                  <c:v>5.4945692960009576E-2</c:v>
                </c:pt>
                <c:pt idx="1488">
                  <c:v>5.5022411076925688E-2</c:v>
                </c:pt>
                <c:pt idx="1489">
                  <c:v>5.5088587935681867E-2</c:v>
                </c:pt>
                <c:pt idx="1490">
                  <c:v>5.5168535462609955E-2</c:v>
                </c:pt>
                <c:pt idx="1491">
                  <c:v>5.5232066785004558E-2</c:v>
                </c:pt>
                <c:pt idx="1492">
                  <c:v>5.5290296150882066E-2</c:v>
                </c:pt>
                <c:pt idx="1493">
                  <c:v>5.5379450485154927E-2</c:v>
                </c:pt>
                <c:pt idx="1494">
                  <c:v>5.543986774685751E-2</c:v>
                </c:pt>
                <c:pt idx="1495">
                  <c:v>5.5519746761059245E-2</c:v>
                </c:pt>
                <c:pt idx="1496">
                  <c:v>5.5586646657910334E-2</c:v>
                </c:pt>
                <c:pt idx="1497">
                  <c:v>5.564254923970869E-2</c:v>
                </c:pt>
                <c:pt idx="1498">
                  <c:v>5.572154392148522E-2</c:v>
                </c:pt>
                <c:pt idx="1499">
                  <c:v>5.5792909883838858E-2</c:v>
                </c:pt>
                <c:pt idx="1500">
                  <c:v>5.5870669218485693E-2</c:v>
                </c:pt>
                <c:pt idx="1501">
                  <c:v>5.5947189757902464E-2</c:v>
                </c:pt>
                <c:pt idx="1502">
                  <c:v>5.6011032261093607E-2</c:v>
                </c:pt>
                <c:pt idx="1503">
                  <c:v>5.6084759670488156E-2</c:v>
                </c:pt>
                <c:pt idx="1504">
                  <c:v>5.6171380961622275E-2</c:v>
                </c:pt>
                <c:pt idx="1505">
                  <c:v>5.6235363642529887E-2</c:v>
                </c:pt>
                <c:pt idx="1506">
                  <c:v>5.6293586941802295E-2</c:v>
                </c:pt>
                <c:pt idx="1507">
                  <c:v>5.6389007840857458E-2</c:v>
                </c:pt>
                <c:pt idx="1508">
                  <c:v>5.6459229199468705E-2</c:v>
                </c:pt>
                <c:pt idx="1509">
                  <c:v>5.6513252912547635E-2</c:v>
                </c:pt>
                <c:pt idx="1510">
                  <c:v>5.6619275952842558E-2</c:v>
                </c:pt>
                <c:pt idx="1511">
                  <c:v>5.6679898666610461E-2</c:v>
                </c:pt>
                <c:pt idx="1512">
                  <c:v>5.6749022612502413E-2</c:v>
                </c:pt>
                <c:pt idx="1513">
                  <c:v>5.6802589189735707E-2</c:v>
                </c:pt>
                <c:pt idx="1514">
                  <c:v>5.6884765279656448E-2</c:v>
                </c:pt>
                <c:pt idx="1515">
                  <c:v>5.6963301745983116E-2</c:v>
                </c:pt>
                <c:pt idx="1516">
                  <c:v>5.7046047552896779E-2</c:v>
                </c:pt>
                <c:pt idx="1517">
                  <c:v>5.7109365126624553E-2</c:v>
                </c:pt>
                <c:pt idx="1518">
                  <c:v>5.7183180942045685E-2</c:v>
                </c:pt>
                <c:pt idx="1519">
                  <c:v>5.7258003729361018E-2</c:v>
                </c:pt>
                <c:pt idx="1520">
                  <c:v>5.7329351767188397E-2</c:v>
                </c:pt>
                <c:pt idx="1521">
                  <c:v>5.7414084249338804E-2</c:v>
                </c:pt>
                <c:pt idx="1522">
                  <c:v>5.7469626495889228E-2</c:v>
                </c:pt>
                <c:pt idx="1523">
                  <c:v>5.7541627915850012E-2</c:v>
                </c:pt>
                <c:pt idx="1524">
                  <c:v>5.7619582619180265E-2</c:v>
                </c:pt>
                <c:pt idx="1525">
                  <c:v>5.7699013630850692E-2</c:v>
                </c:pt>
                <c:pt idx="1526">
                  <c:v>5.7782039011469222E-2</c:v>
                </c:pt>
                <c:pt idx="1527">
                  <c:v>5.7868532002427385E-2</c:v>
                </c:pt>
                <c:pt idx="1528">
                  <c:v>5.7925190322475104E-2</c:v>
                </c:pt>
                <c:pt idx="1529">
                  <c:v>5.7994281686675669E-2</c:v>
                </c:pt>
                <c:pt idx="1530">
                  <c:v>5.8070071521054506E-2</c:v>
                </c:pt>
                <c:pt idx="1531">
                  <c:v>5.8129875314422881E-2</c:v>
                </c:pt>
                <c:pt idx="1532">
                  <c:v>5.8203223030172065E-2</c:v>
                </c:pt>
                <c:pt idx="1533">
                  <c:v>5.8266563839504418E-2</c:v>
                </c:pt>
                <c:pt idx="1534">
                  <c:v>5.8361838704843905E-2</c:v>
                </c:pt>
                <c:pt idx="1535">
                  <c:v>5.8423381685063655E-2</c:v>
                </c:pt>
                <c:pt idx="1536">
                  <c:v>5.848109594836004E-2</c:v>
                </c:pt>
                <c:pt idx="1537">
                  <c:v>5.8562612460182635E-2</c:v>
                </c:pt>
                <c:pt idx="1538">
                  <c:v>5.8623780754931729E-2</c:v>
                </c:pt>
                <c:pt idx="1539">
                  <c:v>5.8706212728407224E-2</c:v>
                </c:pt>
                <c:pt idx="1540">
                  <c:v>5.8790354036877268E-2</c:v>
                </c:pt>
                <c:pt idx="1541">
                  <c:v>5.8854303612896001E-2</c:v>
                </c:pt>
                <c:pt idx="1542">
                  <c:v>5.891954085270254E-2</c:v>
                </c:pt>
                <c:pt idx="1543">
                  <c:v>5.8990884572128074E-2</c:v>
                </c:pt>
                <c:pt idx="1544">
                  <c:v>5.9025282839064358E-2</c:v>
                </c:pt>
                <c:pt idx="1545">
                  <c:v>5.9118253505496543E-2</c:v>
                </c:pt>
                <c:pt idx="1546">
                  <c:v>5.9187974194943468E-2</c:v>
                </c:pt>
                <c:pt idx="1547">
                  <c:v>5.927172565434545E-2</c:v>
                </c:pt>
                <c:pt idx="1548">
                  <c:v>5.9326646965555271E-2</c:v>
                </c:pt>
                <c:pt idx="1549">
                  <c:v>5.9417521168300569E-2</c:v>
                </c:pt>
                <c:pt idx="1550">
                  <c:v>5.9491195290549054E-2</c:v>
                </c:pt>
                <c:pt idx="1551">
                  <c:v>5.9568951678178321E-2</c:v>
                </c:pt>
                <c:pt idx="1552">
                  <c:v>5.9622732639153943E-2</c:v>
                </c:pt>
                <c:pt idx="1553">
                  <c:v>5.9697332958156449E-2</c:v>
                </c:pt>
                <c:pt idx="1554">
                  <c:v>5.978534180249441E-2</c:v>
                </c:pt>
                <c:pt idx="1555">
                  <c:v>5.9851955002596061E-2</c:v>
                </c:pt>
                <c:pt idx="1556">
                  <c:v>5.9924968279197369E-2</c:v>
                </c:pt>
                <c:pt idx="1557">
                  <c:v>5.9996474072794181E-2</c:v>
                </c:pt>
                <c:pt idx="1558">
                  <c:v>6.007425068570494E-2</c:v>
                </c:pt>
                <c:pt idx="1559">
                  <c:v>6.0138328028087301E-2</c:v>
                </c:pt>
                <c:pt idx="1560">
                  <c:v>6.0213753656028164E-2</c:v>
                </c:pt>
                <c:pt idx="1561">
                  <c:v>6.0286828997539975E-2</c:v>
                </c:pt>
                <c:pt idx="1562">
                  <c:v>6.0378482750583731E-2</c:v>
                </c:pt>
                <c:pt idx="1563">
                  <c:v>6.0448889467987071E-2</c:v>
                </c:pt>
                <c:pt idx="1564">
                  <c:v>6.0510724374505311E-2</c:v>
                </c:pt>
                <c:pt idx="1565">
                  <c:v>6.0577379019895829E-2</c:v>
                </c:pt>
                <c:pt idx="1566">
                  <c:v>6.0662841638156169E-2</c:v>
                </c:pt>
                <c:pt idx="1567">
                  <c:v>6.0726194096620799E-2</c:v>
                </c:pt>
                <c:pt idx="1568">
                  <c:v>6.082352920686631E-2</c:v>
                </c:pt>
                <c:pt idx="1569">
                  <c:v>6.0903139103309738E-2</c:v>
                </c:pt>
                <c:pt idx="1570">
                  <c:v>6.0968687815895095E-2</c:v>
                </c:pt>
                <c:pt idx="1571">
                  <c:v>6.1047235512208337E-2</c:v>
                </c:pt>
                <c:pt idx="1572">
                  <c:v>6.1107571912053286E-2</c:v>
                </c:pt>
                <c:pt idx="1573">
                  <c:v>6.1183471455775115E-2</c:v>
                </c:pt>
                <c:pt idx="1574">
                  <c:v>6.1249700925552236E-2</c:v>
                </c:pt>
                <c:pt idx="1575">
                  <c:v>6.1327827660648426E-2</c:v>
                </c:pt>
                <c:pt idx="1576">
                  <c:v>6.139328838305954E-2</c:v>
                </c:pt>
                <c:pt idx="1577">
                  <c:v>6.1468973999819057E-2</c:v>
                </c:pt>
                <c:pt idx="1578">
                  <c:v>6.1553897291301569E-2</c:v>
                </c:pt>
                <c:pt idx="1579">
                  <c:v>6.1615039616026823E-2</c:v>
                </c:pt>
                <c:pt idx="1580">
                  <c:v>6.1686555152002595E-2</c:v>
                </c:pt>
                <c:pt idx="1581">
                  <c:v>6.1763358897420836E-2</c:v>
                </c:pt>
                <c:pt idx="1582">
                  <c:v>6.1827248611755564E-2</c:v>
                </c:pt>
                <c:pt idx="1583">
                  <c:v>6.189508451486276E-2</c:v>
                </c:pt>
                <c:pt idx="1584">
                  <c:v>6.1964934498141756E-2</c:v>
                </c:pt>
                <c:pt idx="1585">
                  <c:v>6.2044941448820223E-2</c:v>
                </c:pt>
                <c:pt idx="1586">
                  <c:v>6.2115302210540319E-2</c:v>
                </c:pt>
                <c:pt idx="1587">
                  <c:v>6.2188470940400253E-2</c:v>
                </c:pt>
                <c:pt idx="1588">
                  <c:v>6.2256949991427793E-2</c:v>
                </c:pt>
                <c:pt idx="1589">
                  <c:v>6.2335781790127755E-2</c:v>
                </c:pt>
                <c:pt idx="1590">
                  <c:v>6.2403838306830682E-2</c:v>
                </c:pt>
                <c:pt idx="1591">
                  <c:v>6.2470617462389522E-2</c:v>
                </c:pt>
                <c:pt idx="1592">
                  <c:v>6.2541541980263862E-2</c:v>
                </c:pt>
                <c:pt idx="1593">
                  <c:v>6.2619993185649453E-2</c:v>
                </c:pt>
                <c:pt idx="1594">
                  <c:v>6.271606327774934E-2</c:v>
                </c:pt>
                <c:pt idx="1595">
                  <c:v>6.2765533851313907E-2</c:v>
                </c:pt>
                <c:pt idx="1596">
                  <c:v>6.2835039789225139E-2</c:v>
                </c:pt>
                <c:pt idx="1597">
                  <c:v>6.2919365402185068E-2</c:v>
                </c:pt>
                <c:pt idx="1598">
                  <c:v>6.2995274157362779E-2</c:v>
                </c:pt>
                <c:pt idx="1599">
                  <c:v>6.3070945944544349E-2</c:v>
                </c:pt>
                <c:pt idx="1600">
                  <c:v>6.3151016074419003E-2</c:v>
                </c:pt>
                <c:pt idx="1601">
                  <c:v>6.3224045790376146E-2</c:v>
                </c:pt>
                <c:pt idx="1602">
                  <c:v>6.3316843754770022E-2</c:v>
                </c:pt>
                <c:pt idx="1603">
                  <c:v>6.3377953965068276E-2</c:v>
                </c:pt>
                <c:pt idx="1604">
                  <c:v>6.3442535552546114E-2</c:v>
                </c:pt>
                <c:pt idx="1605">
                  <c:v>6.3520710375400732E-2</c:v>
                </c:pt>
                <c:pt idx="1606">
                  <c:v>6.3598370009833052E-2</c:v>
                </c:pt>
                <c:pt idx="1607">
                  <c:v>6.3670353939630192E-2</c:v>
                </c:pt>
                <c:pt idx="1608">
                  <c:v>6.3738538871014577E-2</c:v>
                </c:pt>
                <c:pt idx="1609">
                  <c:v>6.3813740507697225E-2</c:v>
                </c:pt>
                <c:pt idx="1610">
                  <c:v>6.3875381297387346E-2</c:v>
                </c:pt>
                <c:pt idx="1611">
                  <c:v>6.3946891078637227E-2</c:v>
                </c:pt>
                <c:pt idx="1612">
                  <c:v>6.4026746899585277E-2</c:v>
                </c:pt>
                <c:pt idx="1613">
                  <c:v>6.4110887304328137E-2</c:v>
                </c:pt>
                <c:pt idx="1614">
                  <c:v>6.4174975177348811E-2</c:v>
                </c:pt>
                <c:pt idx="1615">
                  <c:v>6.4254726692284062E-2</c:v>
                </c:pt>
                <c:pt idx="1616">
                  <c:v>6.4320257972267494E-2</c:v>
                </c:pt>
                <c:pt idx="1617">
                  <c:v>6.4413374227966086E-2</c:v>
                </c:pt>
                <c:pt idx="1618">
                  <c:v>6.4487916756369834E-2</c:v>
                </c:pt>
                <c:pt idx="1619">
                  <c:v>6.4555964609437758E-2</c:v>
                </c:pt>
                <c:pt idx="1620">
                  <c:v>6.4605724995971905E-2</c:v>
                </c:pt>
                <c:pt idx="1621">
                  <c:v>6.4699679428764353E-2</c:v>
                </c:pt>
                <c:pt idx="1622">
                  <c:v>6.4753349264137103E-2</c:v>
                </c:pt>
                <c:pt idx="1623">
                  <c:v>6.4845231238336506E-2</c:v>
                </c:pt>
                <c:pt idx="1624">
                  <c:v>6.4902793504657691E-2</c:v>
                </c:pt>
                <c:pt idx="1625">
                  <c:v>6.5002511103916291E-2</c:v>
                </c:pt>
                <c:pt idx="1626">
                  <c:v>6.5052976370181564E-2</c:v>
                </c:pt>
                <c:pt idx="1627">
                  <c:v>6.5127762294006616E-2</c:v>
                </c:pt>
                <c:pt idx="1628">
                  <c:v>6.5198689618504571E-2</c:v>
                </c:pt>
                <c:pt idx="1629">
                  <c:v>6.5298898459890051E-2</c:v>
                </c:pt>
                <c:pt idx="1630">
                  <c:v>6.5355219164112729E-2</c:v>
                </c:pt>
                <c:pt idx="1631">
                  <c:v>6.5425026849321388E-2</c:v>
                </c:pt>
                <c:pt idx="1632">
                  <c:v>6.5498466215739667E-2</c:v>
                </c:pt>
                <c:pt idx="1633">
                  <c:v>6.5572260848840477E-2</c:v>
                </c:pt>
                <c:pt idx="1634">
                  <c:v>6.5656452351042907E-2</c:v>
                </c:pt>
                <c:pt idx="1635">
                  <c:v>6.5719224859700817E-2</c:v>
                </c:pt>
                <c:pt idx="1636">
                  <c:v>6.5792669835095616E-2</c:v>
                </c:pt>
                <c:pt idx="1637">
                  <c:v>6.5880395586066856E-2</c:v>
                </c:pt>
                <c:pt idx="1638">
                  <c:v>6.5951130619366749E-2</c:v>
                </c:pt>
                <c:pt idx="1639">
                  <c:v>6.6024870616568254E-2</c:v>
                </c:pt>
                <c:pt idx="1640">
                  <c:v>6.6099449122157247E-2</c:v>
                </c:pt>
                <c:pt idx="1641">
                  <c:v>6.6174790528273422E-2</c:v>
                </c:pt>
                <c:pt idx="1642">
                  <c:v>6.6256697051470137E-2</c:v>
                </c:pt>
                <c:pt idx="1643">
                  <c:v>6.6317932352742193E-2</c:v>
                </c:pt>
                <c:pt idx="1644">
                  <c:v>6.6393985966132593E-2</c:v>
                </c:pt>
                <c:pt idx="1645">
                  <c:v>6.6472009513874317E-2</c:v>
                </c:pt>
                <c:pt idx="1646">
                  <c:v>6.6539995137964783E-2</c:v>
                </c:pt>
                <c:pt idx="1647">
                  <c:v>6.6626119966629552E-2</c:v>
                </c:pt>
                <c:pt idx="1648">
                  <c:v>6.6684621275642911E-2</c:v>
                </c:pt>
                <c:pt idx="1649">
                  <c:v>6.6765355246453467E-2</c:v>
                </c:pt>
                <c:pt idx="1650">
                  <c:v>6.6845201381376673E-2</c:v>
                </c:pt>
                <c:pt idx="1651">
                  <c:v>6.6897115731260198E-2</c:v>
                </c:pt>
                <c:pt idx="1652">
                  <c:v>6.7002943499138837E-2</c:v>
                </c:pt>
                <c:pt idx="1653">
                  <c:v>6.7069914610970227E-2</c:v>
                </c:pt>
                <c:pt idx="1654">
                  <c:v>6.7143937455784439E-2</c:v>
                </c:pt>
                <c:pt idx="1655">
                  <c:v>6.722497073359622E-2</c:v>
                </c:pt>
                <c:pt idx="1656">
                  <c:v>6.7280647614591099E-2</c:v>
                </c:pt>
                <c:pt idx="1657">
                  <c:v>6.7363564435248879E-2</c:v>
                </c:pt>
                <c:pt idx="1658">
                  <c:v>6.7413084913312521E-2</c:v>
                </c:pt>
                <c:pt idx="1659">
                  <c:v>6.7516578439971664E-2</c:v>
                </c:pt>
                <c:pt idx="1660">
                  <c:v>6.7568945895808086E-2</c:v>
                </c:pt>
                <c:pt idx="1661">
                  <c:v>6.7645428718020428E-2</c:v>
                </c:pt>
                <c:pt idx="1662">
                  <c:v>6.7719462906526695E-2</c:v>
                </c:pt>
                <c:pt idx="1663">
                  <c:v>6.7798649059038082E-2</c:v>
                </c:pt>
                <c:pt idx="1664">
                  <c:v>6.7855361645948159E-2</c:v>
                </c:pt>
                <c:pt idx="1665">
                  <c:v>6.7926131217712876E-2</c:v>
                </c:pt>
                <c:pt idx="1666">
                  <c:v>6.8024639273046361E-2</c:v>
                </c:pt>
                <c:pt idx="1667">
                  <c:v>6.8089672057723274E-2</c:v>
                </c:pt>
                <c:pt idx="1668">
                  <c:v>6.8173065197739455E-2</c:v>
                </c:pt>
                <c:pt idx="1669">
                  <c:v>6.8234554448644763E-2</c:v>
                </c:pt>
                <c:pt idx="1670">
                  <c:v>6.8306101674993069E-2</c:v>
                </c:pt>
                <c:pt idx="1671">
                  <c:v>6.8398523151035479E-2</c:v>
                </c:pt>
                <c:pt idx="1672">
                  <c:v>6.8454099589763062E-2</c:v>
                </c:pt>
                <c:pt idx="1673">
                  <c:v>6.8529381505901932E-2</c:v>
                </c:pt>
                <c:pt idx="1674">
                  <c:v>6.8601541261739951E-2</c:v>
                </c:pt>
                <c:pt idx="1675">
                  <c:v>6.867511356605252E-2</c:v>
                </c:pt>
                <c:pt idx="1676">
                  <c:v>6.8759080532693903E-2</c:v>
                </c:pt>
                <c:pt idx="1677">
                  <c:v>6.8832760257743444E-2</c:v>
                </c:pt>
                <c:pt idx="1678">
                  <c:v>6.8921080819026009E-2</c:v>
                </c:pt>
                <c:pt idx="1679">
                  <c:v>6.9007461058950295E-2</c:v>
                </c:pt>
                <c:pt idx="1680">
                  <c:v>6.9079274977914745E-2</c:v>
                </c:pt>
                <c:pt idx="1681">
                  <c:v>6.9149547871991457E-2</c:v>
                </c:pt>
                <c:pt idx="1682">
                  <c:v>6.9205330121648853E-2</c:v>
                </c:pt>
                <c:pt idx="1683">
                  <c:v>6.9285822790766477E-2</c:v>
                </c:pt>
                <c:pt idx="1684">
                  <c:v>6.9357886927515849E-2</c:v>
                </c:pt>
                <c:pt idx="1685">
                  <c:v>6.9425471773773326E-2</c:v>
                </c:pt>
                <c:pt idx="1686">
                  <c:v>6.9509129162340338E-2</c:v>
                </c:pt>
                <c:pt idx="1687">
                  <c:v>6.9613240103092305E-2</c:v>
                </c:pt>
                <c:pt idx="1688">
                  <c:v>6.9679314488520605E-2</c:v>
                </c:pt>
                <c:pt idx="1689">
                  <c:v>6.9758333403455497E-2</c:v>
                </c:pt>
                <c:pt idx="1690">
                  <c:v>6.9835715689307423E-2</c:v>
                </c:pt>
                <c:pt idx="1691">
                  <c:v>6.9901284745586517E-2</c:v>
                </c:pt>
                <c:pt idx="1692">
                  <c:v>6.9975950675633475E-2</c:v>
                </c:pt>
                <c:pt idx="1693">
                  <c:v>7.0040387512470048E-2</c:v>
                </c:pt>
                <c:pt idx="1694">
                  <c:v>7.0125189541618393E-2</c:v>
                </c:pt>
                <c:pt idx="1695">
                  <c:v>7.0193538827181351E-2</c:v>
                </c:pt>
                <c:pt idx="1696">
                  <c:v>7.0260461574059921E-2</c:v>
                </c:pt>
                <c:pt idx="1697">
                  <c:v>7.0346889454573652E-2</c:v>
                </c:pt>
                <c:pt idx="1698">
                  <c:v>7.0402354022085778E-2</c:v>
                </c:pt>
                <c:pt idx="1699">
                  <c:v>7.0504869349554133E-2</c:v>
                </c:pt>
                <c:pt idx="1700">
                  <c:v>7.0565060310905633E-2</c:v>
                </c:pt>
                <c:pt idx="1701">
                  <c:v>7.0631796204974159E-2</c:v>
                </c:pt>
                <c:pt idx="1702">
                  <c:v>7.0727964978123087E-2</c:v>
                </c:pt>
                <c:pt idx="1703">
                  <c:v>7.0790935328088278E-2</c:v>
                </c:pt>
                <c:pt idx="1704">
                  <c:v>7.0882257399125084E-2</c:v>
                </c:pt>
                <c:pt idx="1705">
                  <c:v>7.0935591500314782E-2</c:v>
                </c:pt>
                <c:pt idx="1706">
                  <c:v>7.1011689941258713E-2</c:v>
                </c:pt>
                <c:pt idx="1707">
                  <c:v>7.1092583650817165E-2</c:v>
                </c:pt>
                <c:pt idx="1708">
                  <c:v>7.1167397774883262E-2</c:v>
                </c:pt>
                <c:pt idx="1709">
                  <c:v>7.1232692854129323E-2</c:v>
                </c:pt>
                <c:pt idx="1710">
                  <c:v>7.1302412165146281E-2</c:v>
                </c:pt>
                <c:pt idx="1711">
                  <c:v>7.1371080562489878E-2</c:v>
                </c:pt>
                <c:pt idx="1712">
                  <c:v>7.1438691123153833E-2</c:v>
                </c:pt>
                <c:pt idx="1713">
                  <c:v>7.1544414077652135E-2</c:v>
                </c:pt>
                <c:pt idx="1714">
                  <c:v>7.1612391172925172E-2</c:v>
                </c:pt>
                <c:pt idx="1715">
                  <c:v>7.1677942108185538E-2</c:v>
                </c:pt>
                <c:pt idx="1716">
                  <c:v>7.1754402919520219E-2</c:v>
                </c:pt>
                <c:pt idx="1717">
                  <c:v>7.1853397317791196E-2</c:v>
                </c:pt>
                <c:pt idx="1718">
                  <c:v>7.1918568687754064E-2</c:v>
                </c:pt>
                <c:pt idx="1719">
                  <c:v>7.1988214700795222E-2</c:v>
                </c:pt>
                <c:pt idx="1720">
                  <c:v>7.2064764786240312E-2</c:v>
                </c:pt>
                <c:pt idx="1721">
                  <c:v>7.2135477848480123E-2</c:v>
                </c:pt>
                <c:pt idx="1722">
                  <c:v>7.2194477281883038E-2</c:v>
                </c:pt>
                <c:pt idx="1723">
                  <c:v>7.2287819135238102E-2</c:v>
                </c:pt>
                <c:pt idx="1724">
                  <c:v>7.2356820625736826E-2</c:v>
                </c:pt>
                <c:pt idx="1725">
                  <c:v>7.2446658640771641E-2</c:v>
                </c:pt>
                <c:pt idx="1726">
                  <c:v>7.2519365563254556E-2</c:v>
                </c:pt>
                <c:pt idx="1727">
                  <c:v>7.2586034574998987E-2</c:v>
                </c:pt>
                <c:pt idx="1728">
                  <c:v>7.2679686049857098E-2</c:v>
                </c:pt>
                <c:pt idx="1729">
                  <c:v>7.2760162074517049E-2</c:v>
                </c:pt>
                <c:pt idx="1730">
                  <c:v>7.282894255844273E-2</c:v>
                </c:pt>
                <c:pt idx="1731">
                  <c:v>7.2882754465806429E-2</c:v>
                </c:pt>
                <c:pt idx="1732">
                  <c:v>7.2986354708100679E-2</c:v>
                </c:pt>
                <c:pt idx="1733">
                  <c:v>7.3051121859069063E-2</c:v>
                </c:pt>
                <c:pt idx="1734">
                  <c:v>7.312576792305707E-2</c:v>
                </c:pt>
                <c:pt idx="1735">
                  <c:v>7.3219113805846267E-2</c:v>
                </c:pt>
                <c:pt idx="1736">
                  <c:v>7.3280462481425251E-2</c:v>
                </c:pt>
                <c:pt idx="1737">
                  <c:v>7.336850809495736E-2</c:v>
                </c:pt>
                <c:pt idx="1738">
                  <c:v>7.3421822148592164E-2</c:v>
                </c:pt>
                <c:pt idx="1739">
                  <c:v>7.3506820864322336E-2</c:v>
                </c:pt>
                <c:pt idx="1740">
                  <c:v>7.3563445795706672E-2</c:v>
                </c:pt>
                <c:pt idx="1741">
                  <c:v>7.3639305638292143E-2</c:v>
                </c:pt>
                <c:pt idx="1742">
                  <c:v>7.3722023583928639E-2</c:v>
                </c:pt>
                <c:pt idx="1743">
                  <c:v>7.3795995341492504E-2</c:v>
                </c:pt>
                <c:pt idx="1744">
                  <c:v>7.3861209647318321E-2</c:v>
                </c:pt>
                <c:pt idx="1745">
                  <c:v>7.3927449991740321E-2</c:v>
                </c:pt>
                <c:pt idx="1746">
                  <c:v>7.4029559737149475E-2</c:v>
                </c:pt>
                <c:pt idx="1747">
                  <c:v>7.4098790519198168E-2</c:v>
                </c:pt>
                <c:pt idx="1748">
                  <c:v>7.4152074683102254E-2</c:v>
                </c:pt>
                <c:pt idx="1749">
                  <c:v>7.4236645300634369E-2</c:v>
                </c:pt>
                <c:pt idx="1750">
                  <c:v>7.4317349779912556E-2</c:v>
                </c:pt>
                <c:pt idx="1751">
                  <c:v>7.4410409461086666E-2</c:v>
                </c:pt>
                <c:pt idx="1752">
                  <c:v>7.4472532870817801E-2</c:v>
                </c:pt>
                <c:pt idx="1753">
                  <c:v>7.4547347849463541E-2</c:v>
                </c:pt>
                <c:pt idx="1754">
                  <c:v>7.4618725071905131E-2</c:v>
                </c:pt>
                <c:pt idx="1755">
                  <c:v>7.4691584876918293E-2</c:v>
                </c:pt>
                <c:pt idx="1756">
                  <c:v>7.4767489243842009E-2</c:v>
                </c:pt>
                <c:pt idx="1757">
                  <c:v>7.4855025165436948E-2</c:v>
                </c:pt>
                <c:pt idx="1758">
                  <c:v>7.4926453853099845E-2</c:v>
                </c:pt>
                <c:pt idx="1759">
                  <c:v>7.502524173194286E-2</c:v>
                </c:pt>
                <c:pt idx="1760">
                  <c:v>7.5095744006245149E-2</c:v>
                </c:pt>
                <c:pt idx="1761">
                  <c:v>7.516099384295645E-2</c:v>
                </c:pt>
                <c:pt idx="1762">
                  <c:v>7.5238618826143869E-2</c:v>
                </c:pt>
                <c:pt idx="1763">
                  <c:v>7.5301418737522163E-2</c:v>
                </c:pt>
                <c:pt idx="1764">
                  <c:v>7.5391971669721794E-2</c:v>
                </c:pt>
                <c:pt idx="1765">
                  <c:v>7.5453009963058065E-2</c:v>
                </c:pt>
                <c:pt idx="1766">
                  <c:v>7.5539295477716942E-2</c:v>
                </c:pt>
                <c:pt idx="1767">
                  <c:v>7.5602963073352375E-2</c:v>
                </c:pt>
                <c:pt idx="1768">
                  <c:v>7.5689173042829835E-2</c:v>
                </c:pt>
                <c:pt idx="1769">
                  <c:v>7.5762218586099744E-2</c:v>
                </c:pt>
                <c:pt idx="1770">
                  <c:v>7.5848748341493577E-2</c:v>
                </c:pt>
                <c:pt idx="1771">
                  <c:v>7.5924725518095801E-2</c:v>
                </c:pt>
                <c:pt idx="1772">
                  <c:v>7.5995720589761548E-2</c:v>
                </c:pt>
                <c:pt idx="1773">
                  <c:v>7.6080842341388108E-2</c:v>
                </c:pt>
                <c:pt idx="1774">
                  <c:v>7.6154899203464077E-2</c:v>
                </c:pt>
                <c:pt idx="1775">
                  <c:v>7.621832740876297E-2</c:v>
                </c:pt>
                <c:pt idx="1776">
                  <c:v>7.6298254061276147E-2</c:v>
                </c:pt>
                <c:pt idx="1777">
                  <c:v>7.6377897333400099E-2</c:v>
                </c:pt>
                <c:pt idx="1778">
                  <c:v>7.6452211939735351E-2</c:v>
                </c:pt>
                <c:pt idx="1779">
                  <c:v>7.6510727645645649E-2</c:v>
                </c:pt>
                <c:pt idx="1780">
                  <c:v>7.6616147654514494E-2</c:v>
                </c:pt>
                <c:pt idx="1781">
                  <c:v>7.6698143572184796E-2</c:v>
                </c:pt>
                <c:pt idx="1782">
                  <c:v>7.6761108841894785E-2</c:v>
                </c:pt>
                <c:pt idx="1783">
                  <c:v>7.6837215878041154E-2</c:v>
                </c:pt>
                <c:pt idx="1784">
                  <c:v>7.6921009903259549E-2</c:v>
                </c:pt>
                <c:pt idx="1785">
                  <c:v>7.6983828581648497E-2</c:v>
                </c:pt>
                <c:pt idx="1786">
                  <c:v>7.7072284004690808E-2</c:v>
                </c:pt>
                <c:pt idx="1787">
                  <c:v>7.7140895509720822E-2</c:v>
                </c:pt>
                <c:pt idx="1788">
                  <c:v>7.7209922956010049E-2</c:v>
                </c:pt>
                <c:pt idx="1789">
                  <c:v>7.7276700784968441E-2</c:v>
                </c:pt>
                <c:pt idx="1790">
                  <c:v>7.7360802598197068E-2</c:v>
                </c:pt>
                <c:pt idx="1791">
                  <c:v>7.7446924267260936E-2</c:v>
                </c:pt>
                <c:pt idx="1792">
                  <c:v>7.7530673447391424E-2</c:v>
                </c:pt>
                <c:pt idx="1793">
                  <c:v>7.7604963387940831E-2</c:v>
                </c:pt>
                <c:pt idx="1794">
                  <c:v>7.7657959164168289E-2</c:v>
                </c:pt>
                <c:pt idx="1795">
                  <c:v>7.7756213770406674E-2</c:v>
                </c:pt>
                <c:pt idx="1796">
                  <c:v>7.7814088519425978E-2</c:v>
                </c:pt>
                <c:pt idx="1797">
                  <c:v>7.7895057767455728E-2</c:v>
                </c:pt>
                <c:pt idx="1798">
                  <c:v>7.7969542092063263E-2</c:v>
                </c:pt>
                <c:pt idx="1799">
                  <c:v>7.8051296645521781E-2</c:v>
                </c:pt>
                <c:pt idx="1800">
                  <c:v>7.8128776351714349E-2</c:v>
                </c:pt>
                <c:pt idx="1801">
                  <c:v>7.8203501029227879E-2</c:v>
                </c:pt>
                <c:pt idx="1802">
                  <c:v>7.8275671884925749E-2</c:v>
                </c:pt>
                <c:pt idx="1803">
                  <c:v>7.8360548572120714E-2</c:v>
                </c:pt>
                <c:pt idx="1804">
                  <c:v>7.8428577677360251E-2</c:v>
                </c:pt>
                <c:pt idx="1805">
                  <c:v>7.8506210572065166E-2</c:v>
                </c:pt>
                <c:pt idx="1806">
                  <c:v>7.8577846053197106E-2</c:v>
                </c:pt>
                <c:pt idx="1807">
                  <c:v>7.867324331653236E-2</c:v>
                </c:pt>
                <c:pt idx="1808">
                  <c:v>7.8749802495934954E-2</c:v>
                </c:pt>
                <c:pt idx="1809">
                  <c:v>7.8817554624491498E-2</c:v>
                </c:pt>
                <c:pt idx="1810">
                  <c:v>7.8906629913788606E-2</c:v>
                </c:pt>
                <c:pt idx="1811">
                  <c:v>7.8981549427560194E-2</c:v>
                </c:pt>
                <c:pt idx="1812">
                  <c:v>7.9051352021823049E-2</c:v>
                </c:pt>
                <c:pt idx="1813">
                  <c:v>7.9128765725305084E-2</c:v>
                </c:pt>
                <c:pt idx="1814">
                  <c:v>7.9183348352884056E-2</c:v>
                </c:pt>
                <c:pt idx="1815">
                  <c:v>7.9292959090614595E-2</c:v>
                </c:pt>
                <c:pt idx="1816">
                  <c:v>7.9343737664369793E-2</c:v>
                </c:pt>
                <c:pt idx="1817">
                  <c:v>7.9436189692322093E-2</c:v>
                </c:pt>
                <c:pt idx="1818">
                  <c:v>7.9499278837688883E-2</c:v>
                </c:pt>
                <c:pt idx="1819">
                  <c:v>7.9588752254168948E-2</c:v>
                </c:pt>
                <c:pt idx="1820">
                  <c:v>7.9681319985029503E-2</c:v>
                </c:pt>
                <c:pt idx="1821">
                  <c:v>7.9732654725216873E-2</c:v>
                </c:pt>
                <c:pt idx="1822">
                  <c:v>7.9806075989523162E-2</c:v>
                </c:pt>
                <c:pt idx="1823">
                  <c:v>7.98586050325783E-2</c:v>
                </c:pt>
                <c:pt idx="1824">
                  <c:v>7.9948100591409707E-2</c:v>
                </c:pt>
                <c:pt idx="1825">
                  <c:v>8.0046411935970577E-2</c:v>
                </c:pt>
                <c:pt idx="1826">
                  <c:v>8.0118885355969449E-2</c:v>
                </c:pt>
                <c:pt idx="1827">
                  <c:v>8.018983243792098E-2</c:v>
                </c:pt>
                <c:pt idx="1828">
                  <c:v>8.0297423835485951E-2</c:v>
                </c:pt>
                <c:pt idx="1829">
                  <c:v>8.0355342002314437E-2</c:v>
                </c:pt>
                <c:pt idx="1830">
                  <c:v>8.0418388409812663E-2</c:v>
                </c:pt>
                <c:pt idx="1831">
                  <c:v>8.0516964551278977E-2</c:v>
                </c:pt>
                <c:pt idx="1832">
                  <c:v>8.058754199688932E-2</c:v>
                </c:pt>
                <c:pt idx="1833">
                  <c:v>8.0660442249149644E-2</c:v>
                </c:pt>
                <c:pt idx="1834">
                  <c:v>8.0722876061993701E-2</c:v>
                </c:pt>
                <c:pt idx="1835">
                  <c:v>8.0817848687551735E-2</c:v>
                </c:pt>
                <c:pt idx="1836">
                  <c:v>8.0889650632426785E-2</c:v>
                </c:pt>
                <c:pt idx="1837">
                  <c:v>8.0971531786184062E-2</c:v>
                </c:pt>
                <c:pt idx="1838">
                  <c:v>8.1045278152230851E-2</c:v>
                </c:pt>
                <c:pt idx="1839">
                  <c:v>8.1129775851242758E-2</c:v>
                </c:pt>
                <c:pt idx="1840">
                  <c:v>8.1198237952906524E-2</c:v>
                </c:pt>
                <c:pt idx="1841">
                  <c:v>8.1288813167806839E-2</c:v>
                </c:pt>
                <c:pt idx="1842">
                  <c:v>8.1375540489673229E-2</c:v>
                </c:pt>
                <c:pt idx="1843">
                  <c:v>8.1448104445749306E-2</c:v>
                </c:pt>
                <c:pt idx="1844">
                  <c:v>8.1529014208056305E-2</c:v>
                </c:pt>
                <c:pt idx="1845">
                  <c:v>8.1612176361999161E-2</c:v>
                </c:pt>
                <c:pt idx="1846">
                  <c:v>8.1692018694207322E-2</c:v>
                </c:pt>
                <c:pt idx="1847">
                  <c:v>8.177003680723928E-2</c:v>
                </c:pt>
                <c:pt idx="1848">
                  <c:v>8.1846590738770542E-2</c:v>
                </c:pt>
                <c:pt idx="1849">
                  <c:v>8.1911418324033078E-2</c:v>
                </c:pt>
                <c:pt idx="1850">
                  <c:v>8.1979974337927058E-2</c:v>
                </c:pt>
                <c:pt idx="1851">
                  <c:v>8.2064288222295528E-2</c:v>
                </c:pt>
                <c:pt idx="1852">
                  <c:v>8.2143876558544202E-2</c:v>
                </c:pt>
                <c:pt idx="1853">
                  <c:v>8.222786258883226E-2</c:v>
                </c:pt>
                <c:pt idx="1854">
                  <c:v>8.2311732722813585E-2</c:v>
                </c:pt>
                <c:pt idx="1855">
                  <c:v>8.2382928393078647E-2</c:v>
                </c:pt>
                <c:pt idx="1856">
                  <c:v>8.2473690941663624E-2</c:v>
                </c:pt>
                <c:pt idx="1857">
                  <c:v>8.2549172215328898E-2</c:v>
                </c:pt>
                <c:pt idx="1858">
                  <c:v>8.2636233471491655E-2</c:v>
                </c:pt>
                <c:pt idx="1859">
                  <c:v>8.2700845795094194E-2</c:v>
                </c:pt>
                <c:pt idx="1860">
                  <c:v>8.2750492813609716E-2</c:v>
                </c:pt>
                <c:pt idx="1861">
                  <c:v>8.2835313182790055E-2</c:v>
                </c:pt>
                <c:pt idx="1862">
                  <c:v>8.2926647458274522E-2</c:v>
                </c:pt>
                <c:pt idx="1863">
                  <c:v>8.2989335545522375E-2</c:v>
                </c:pt>
                <c:pt idx="1864">
                  <c:v>8.3065591488916776E-2</c:v>
                </c:pt>
                <c:pt idx="1865">
                  <c:v>8.3163395002343946E-2</c:v>
                </c:pt>
                <c:pt idx="1866">
                  <c:v>8.3225551032785144E-2</c:v>
                </c:pt>
                <c:pt idx="1867">
                  <c:v>8.3311628733949344E-2</c:v>
                </c:pt>
                <c:pt idx="1868">
                  <c:v>8.3379805414952268E-2</c:v>
                </c:pt>
                <c:pt idx="1869">
                  <c:v>8.3451641736526069E-2</c:v>
                </c:pt>
                <c:pt idx="1870">
                  <c:v>8.3520121844538206E-2</c:v>
                </c:pt>
                <c:pt idx="1871">
                  <c:v>8.3606049402448021E-2</c:v>
                </c:pt>
                <c:pt idx="1872">
                  <c:v>8.3685013141772832E-2</c:v>
                </c:pt>
                <c:pt idx="1873">
                  <c:v>8.3773303539465493E-2</c:v>
                </c:pt>
                <c:pt idx="1874">
                  <c:v>8.3839390654361093E-2</c:v>
                </c:pt>
                <c:pt idx="1875">
                  <c:v>8.3933058261060539E-2</c:v>
                </c:pt>
                <c:pt idx="1876">
                  <c:v>8.3993105874413596E-2</c:v>
                </c:pt>
                <c:pt idx="1877">
                  <c:v>8.4058161600758977E-2</c:v>
                </c:pt>
                <c:pt idx="1878">
                  <c:v>8.4140589067509625E-2</c:v>
                </c:pt>
                <c:pt idx="1879">
                  <c:v>8.423368276290083E-2</c:v>
                </c:pt>
                <c:pt idx="1880">
                  <c:v>8.4306856154612642E-2</c:v>
                </c:pt>
                <c:pt idx="1881">
                  <c:v>8.4388169495494658E-2</c:v>
                </c:pt>
                <c:pt idx="1882">
                  <c:v>8.4492227931793298E-2</c:v>
                </c:pt>
                <c:pt idx="1883">
                  <c:v>8.4546280742151522E-2</c:v>
                </c:pt>
                <c:pt idx="1884">
                  <c:v>8.4630580718903337E-2</c:v>
                </c:pt>
                <c:pt idx="1885">
                  <c:v>8.4727489175865089E-2</c:v>
                </c:pt>
                <c:pt idx="1886">
                  <c:v>8.4800955886237331E-2</c:v>
                </c:pt>
                <c:pt idx="1887">
                  <c:v>8.4885620199742773E-2</c:v>
                </c:pt>
                <c:pt idx="1888">
                  <c:v>8.4958818032643268E-2</c:v>
                </c:pt>
                <c:pt idx="1889">
                  <c:v>8.5029990621764279E-2</c:v>
                </c:pt>
                <c:pt idx="1890">
                  <c:v>8.5118519556890801E-2</c:v>
                </c:pt>
                <c:pt idx="1891">
                  <c:v>8.519632184285568E-2</c:v>
                </c:pt>
                <c:pt idx="1892">
                  <c:v>8.5264648708045537E-2</c:v>
                </c:pt>
                <c:pt idx="1893">
                  <c:v>8.5365992453349998E-2</c:v>
                </c:pt>
                <c:pt idx="1894">
                  <c:v>8.5434852191339089E-2</c:v>
                </c:pt>
                <c:pt idx="1895">
                  <c:v>8.5501270558801037E-2</c:v>
                </c:pt>
                <c:pt idx="1896">
                  <c:v>8.5603019630837135E-2</c:v>
                </c:pt>
                <c:pt idx="1897">
                  <c:v>8.5658488606766461E-2</c:v>
                </c:pt>
                <c:pt idx="1898">
                  <c:v>8.5743337607126643E-2</c:v>
                </c:pt>
                <c:pt idx="1899">
                  <c:v>8.5820306902970489E-2</c:v>
                </c:pt>
                <c:pt idx="1900">
                  <c:v>8.5910105194572192E-2</c:v>
                </c:pt>
                <c:pt idx="1901">
                  <c:v>8.5980072561337051E-2</c:v>
                </c:pt>
                <c:pt idx="1902">
                  <c:v>8.6053320323967064E-2</c:v>
                </c:pt>
                <c:pt idx="1903">
                  <c:v>8.6136520818037576E-2</c:v>
                </c:pt>
                <c:pt idx="1904">
                  <c:v>8.6218925356019757E-2</c:v>
                </c:pt>
                <c:pt idx="1905">
                  <c:v>8.6292131798104493E-2</c:v>
                </c:pt>
                <c:pt idx="1906">
                  <c:v>8.636918780260984E-2</c:v>
                </c:pt>
                <c:pt idx="1907">
                  <c:v>8.6455724384475574E-2</c:v>
                </c:pt>
                <c:pt idx="1908">
                  <c:v>8.6534048582135467E-2</c:v>
                </c:pt>
                <c:pt idx="1909">
                  <c:v>8.6610815767280802E-2</c:v>
                </c:pt>
                <c:pt idx="1910">
                  <c:v>8.6689163030935837E-2</c:v>
                </c:pt>
                <c:pt idx="1911">
                  <c:v>8.6762419893204074E-2</c:v>
                </c:pt>
                <c:pt idx="1912">
                  <c:v>8.6849785953778125E-2</c:v>
                </c:pt>
                <c:pt idx="1913">
                  <c:v>8.6910789500759048E-2</c:v>
                </c:pt>
                <c:pt idx="1914">
                  <c:v>8.6994727926882759E-2</c:v>
                </c:pt>
                <c:pt idx="1915">
                  <c:v>8.7093408305691192E-2</c:v>
                </c:pt>
                <c:pt idx="1916">
                  <c:v>8.715561112897785E-2</c:v>
                </c:pt>
                <c:pt idx="1917">
                  <c:v>8.7235876014376323E-2</c:v>
                </c:pt>
                <c:pt idx="1918">
                  <c:v>8.730390925823435E-2</c:v>
                </c:pt>
                <c:pt idx="1919">
                  <c:v>8.7386652428691897E-2</c:v>
                </c:pt>
                <c:pt idx="1920">
                  <c:v>8.7477657969198236E-2</c:v>
                </c:pt>
                <c:pt idx="1921">
                  <c:v>8.7559574746128174E-2</c:v>
                </c:pt>
                <c:pt idx="1922">
                  <c:v>8.7626976342400215E-2</c:v>
                </c:pt>
                <c:pt idx="1923">
                  <c:v>8.7708928194026564E-2</c:v>
                </c:pt>
                <c:pt idx="1924">
                  <c:v>8.7789928405774501E-2</c:v>
                </c:pt>
                <c:pt idx="1925">
                  <c:v>8.7855522535249156E-2</c:v>
                </c:pt>
                <c:pt idx="1926">
                  <c:v>8.7949283208025975E-2</c:v>
                </c:pt>
                <c:pt idx="1927">
                  <c:v>8.8039429108695832E-2</c:v>
                </c:pt>
                <c:pt idx="1928">
                  <c:v>8.8129266283928143E-2</c:v>
                </c:pt>
                <c:pt idx="1929">
                  <c:v>8.8197588706135421E-2</c:v>
                </c:pt>
                <c:pt idx="1930">
                  <c:v>8.8286308578348821E-2</c:v>
                </c:pt>
                <c:pt idx="1931">
                  <c:v>8.8365142675488201E-2</c:v>
                </c:pt>
                <c:pt idx="1932">
                  <c:v>8.8450570897231393E-2</c:v>
                </c:pt>
                <c:pt idx="1933">
                  <c:v>8.8531220970003793E-2</c:v>
                </c:pt>
                <c:pt idx="1934">
                  <c:v>8.8595064105746468E-2</c:v>
                </c:pt>
                <c:pt idx="1935">
                  <c:v>8.8669105229250325E-2</c:v>
                </c:pt>
                <c:pt idx="1936">
                  <c:v>8.8774582355089296E-2</c:v>
                </c:pt>
                <c:pt idx="1937">
                  <c:v>8.8857785930891428E-2</c:v>
                </c:pt>
                <c:pt idx="1938">
                  <c:v>8.8939611426078397E-2</c:v>
                </c:pt>
                <c:pt idx="1939">
                  <c:v>8.90124433556648E-2</c:v>
                </c:pt>
                <c:pt idx="1940">
                  <c:v>8.9087756753441577E-2</c:v>
                </c:pt>
                <c:pt idx="1941">
                  <c:v>8.9179675080437254E-2</c:v>
                </c:pt>
                <c:pt idx="1942">
                  <c:v>8.9258805248687678E-2</c:v>
                </c:pt>
                <c:pt idx="1943">
                  <c:v>8.931575757964462E-2</c:v>
                </c:pt>
                <c:pt idx="1944">
                  <c:v>8.940229467860257E-2</c:v>
                </c:pt>
                <c:pt idx="1945">
                  <c:v>8.9464904766356851E-2</c:v>
                </c:pt>
                <c:pt idx="1946">
                  <c:v>8.9553952941913331E-2</c:v>
                </c:pt>
                <c:pt idx="1947">
                  <c:v>8.9619293597848426E-2</c:v>
                </c:pt>
                <c:pt idx="1948">
                  <c:v>8.9703182797355216E-2</c:v>
                </c:pt>
                <c:pt idx="1949">
                  <c:v>8.9750828393064336E-2</c:v>
                </c:pt>
                <c:pt idx="1950">
                  <c:v>8.9849571240160728E-2</c:v>
                </c:pt>
                <c:pt idx="1951">
                  <c:v>8.9915665232890948E-2</c:v>
                </c:pt>
                <c:pt idx="1952">
                  <c:v>8.9997700218185525E-2</c:v>
                </c:pt>
                <c:pt idx="1953">
                  <c:v>9.0093810593542226E-2</c:v>
                </c:pt>
                <c:pt idx="1954">
                  <c:v>9.0171385596181763E-2</c:v>
                </c:pt>
                <c:pt idx="1955">
                  <c:v>9.0236610603426526E-2</c:v>
                </c:pt>
                <c:pt idx="1956">
                  <c:v>9.0311429493808021E-2</c:v>
                </c:pt>
                <c:pt idx="1957">
                  <c:v>9.038931437750776E-2</c:v>
                </c:pt>
                <c:pt idx="1958">
                  <c:v>9.0484229234328445E-2</c:v>
                </c:pt>
                <c:pt idx="1959">
                  <c:v>9.0579784152094445E-2</c:v>
                </c:pt>
                <c:pt idx="1960">
                  <c:v>9.0645710861155041E-2</c:v>
                </c:pt>
                <c:pt idx="1961">
                  <c:v>9.0739636908395926E-2</c:v>
                </c:pt>
                <c:pt idx="1962">
                  <c:v>9.0820716344397492E-2</c:v>
                </c:pt>
                <c:pt idx="1963">
                  <c:v>9.0901144476118217E-2</c:v>
                </c:pt>
                <c:pt idx="1964">
                  <c:v>9.098671354217637E-2</c:v>
                </c:pt>
                <c:pt idx="1965">
                  <c:v>9.1069000726580598E-2</c:v>
                </c:pt>
                <c:pt idx="1966">
                  <c:v>9.1159047840181709E-2</c:v>
                </c:pt>
                <c:pt idx="1967">
                  <c:v>9.1228638285437355E-2</c:v>
                </c:pt>
                <c:pt idx="1968">
                  <c:v>9.1324554732265681E-2</c:v>
                </c:pt>
                <c:pt idx="1969">
                  <c:v>9.1390024414536697E-2</c:v>
                </c:pt>
                <c:pt idx="1970">
                  <c:v>9.147964814861427E-2</c:v>
                </c:pt>
                <c:pt idx="1971">
                  <c:v>9.1557396227259918E-2</c:v>
                </c:pt>
                <c:pt idx="1972">
                  <c:v>9.1635328002022842E-2</c:v>
                </c:pt>
                <c:pt idx="1973">
                  <c:v>9.1712835212626118E-2</c:v>
                </c:pt>
                <c:pt idx="1974">
                  <c:v>9.1803011499690376E-2</c:v>
                </c:pt>
                <c:pt idx="1975">
                  <c:v>9.1897378850366515E-2</c:v>
                </c:pt>
                <c:pt idx="1976">
                  <c:v>9.1967244632097211E-2</c:v>
                </c:pt>
                <c:pt idx="1977">
                  <c:v>9.2057045386497893E-2</c:v>
                </c:pt>
                <c:pt idx="1978">
                  <c:v>9.2124637172965554E-2</c:v>
                </c:pt>
                <c:pt idx="1979">
                  <c:v>9.220475585525327E-2</c:v>
                </c:pt>
                <c:pt idx="1980">
                  <c:v>9.2296755945966868E-2</c:v>
                </c:pt>
                <c:pt idx="1981">
                  <c:v>9.236904781302753E-2</c:v>
                </c:pt>
                <c:pt idx="1982">
                  <c:v>9.2432106783417747E-2</c:v>
                </c:pt>
                <c:pt idx="1983">
                  <c:v>9.2536567533803446E-2</c:v>
                </c:pt>
                <c:pt idx="1984">
                  <c:v>9.2608802824067277E-2</c:v>
                </c:pt>
                <c:pt idx="1985">
                  <c:v>9.2688996791943687E-2</c:v>
                </c:pt>
                <c:pt idx="1986">
                  <c:v>9.2796866075138387E-2</c:v>
                </c:pt>
                <c:pt idx="1987">
                  <c:v>9.2841795505280766E-2</c:v>
                </c:pt>
                <c:pt idx="1988">
                  <c:v>9.2940470438942283E-2</c:v>
                </c:pt>
                <c:pt idx="1989">
                  <c:v>9.3024988427162017E-2</c:v>
                </c:pt>
                <c:pt idx="1990">
                  <c:v>9.3116688463931049E-2</c:v>
                </c:pt>
                <c:pt idx="1991">
                  <c:v>9.3183983998597036E-2</c:v>
                </c:pt>
                <c:pt idx="1992">
                  <c:v>9.3257175637386017E-2</c:v>
                </c:pt>
                <c:pt idx="1993">
                  <c:v>9.3348286354929255E-2</c:v>
                </c:pt>
                <c:pt idx="1994">
                  <c:v>9.3423436510825728E-2</c:v>
                </c:pt>
                <c:pt idx="1995">
                  <c:v>9.350158550558757E-2</c:v>
                </c:pt>
                <c:pt idx="1996">
                  <c:v>9.358604682963198E-2</c:v>
                </c:pt>
                <c:pt idx="1997">
                  <c:v>9.3669738419711074E-2</c:v>
                </c:pt>
                <c:pt idx="1998">
                  <c:v>9.375336772818188E-2</c:v>
                </c:pt>
                <c:pt idx="1999">
                  <c:v>9.382816324104884E-2</c:v>
                </c:pt>
                <c:pt idx="2000">
                  <c:v>9.3925161517054795E-2</c:v>
                </c:pt>
                <c:pt idx="2001">
                  <c:v>9.399847248180912E-2</c:v>
                </c:pt>
                <c:pt idx="2002">
                  <c:v>9.4050149427168162E-2</c:v>
                </c:pt>
                <c:pt idx="2003">
                  <c:v>9.4138244506776228E-2</c:v>
                </c:pt>
                <c:pt idx="2004">
                  <c:v>9.4233051341387999E-2</c:v>
                </c:pt>
                <c:pt idx="2005">
                  <c:v>9.4306754834481935E-2</c:v>
                </c:pt>
                <c:pt idx="2006">
                  <c:v>9.4387960903461798E-2</c:v>
                </c:pt>
                <c:pt idx="2007">
                  <c:v>9.4463255583877276E-2</c:v>
                </c:pt>
                <c:pt idx="2008">
                  <c:v>9.4548517213362104E-2</c:v>
                </c:pt>
                <c:pt idx="2009">
                  <c:v>9.4638027356319682E-2</c:v>
                </c:pt>
                <c:pt idx="2010">
                  <c:v>9.4721590127854541E-2</c:v>
                </c:pt>
                <c:pt idx="2011">
                  <c:v>9.4805779244546862E-2</c:v>
                </c:pt>
                <c:pt idx="2012">
                  <c:v>9.4886179919558375E-2</c:v>
                </c:pt>
                <c:pt idx="2013">
                  <c:v>9.4951674189550292E-2</c:v>
                </c:pt>
                <c:pt idx="2014">
                  <c:v>9.5047139692105334E-2</c:v>
                </c:pt>
                <c:pt idx="2015">
                  <c:v>9.5120642098501254E-2</c:v>
                </c:pt>
                <c:pt idx="2016">
                  <c:v>9.5205279713823157E-2</c:v>
                </c:pt>
                <c:pt idx="2017">
                  <c:v>9.5295784198036665E-2</c:v>
                </c:pt>
                <c:pt idx="2018">
                  <c:v>9.5383614343037493E-2</c:v>
                </c:pt>
                <c:pt idx="2019">
                  <c:v>9.5459416935603808E-2</c:v>
                </c:pt>
                <c:pt idx="2020">
                  <c:v>9.5536298159423702E-2</c:v>
                </c:pt>
                <c:pt idx="2021">
                  <c:v>9.5619939607459334E-2</c:v>
                </c:pt>
                <c:pt idx="2022">
                  <c:v>9.5693565377726164E-2</c:v>
                </c:pt>
                <c:pt idx="2023">
                  <c:v>9.5775203815693669E-2</c:v>
                </c:pt>
                <c:pt idx="2024">
                  <c:v>9.5869636453913401E-2</c:v>
                </c:pt>
                <c:pt idx="2025">
                  <c:v>9.5949851179577314E-2</c:v>
                </c:pt>
                <c:pt idx="2026">
                  <c:v>9.6039111533027743E-2</c:v>
                </c:pt>
                <c:pt idx="2027">
                  <c:v>9.6113728605059512E-2</c:v>
                </c:pt>
                <c:pt idx="2028">
                  <c:v>9.6180533111604932E-2</c:v>
                </c:pt>
                <c:pt idx="2029">
                  <c:v>9.6266869404509195E-2</c:v>
                </c:pt>
                <c:pt idx="2030">
                  <c:v>9.6348616568870005E-2</c:v>
                </c:pt>
                <c:pt idx="2031">
                  <c:v>9.6442713218661075E-2</c:v>
                </c:pt>
                <c:pt idx="2032">
                  <c:v>9.6523966386278512E-2</c:v>
                </c:pt>
                <c:pt idx="2033">
                  <c:v>9.6604554105259893E-2</c:v>
                </c:pt>
                <c:pt idx="2034">
                  <c:v>9.6684317005275827E-2</c:v>
                </c:pt>
                <c:pt idx="2035">
                  <c:v>9.6769211743490291E-2</c:v>
                </c:pt>
                <c:pt idx="2036">
                  <c:v>9.6857178494393348E-2</c:v>
                </c:pt>
                <c:pt idx="2037">
                  <c:v>9.6940109559096627E-2</c:v>
                </c:pt>
                <c:pt idx="2038">
                  <c:v>9.7012427246984209E-2</c:v>
                </c:pt>
                <c:pt idx="2039">
                  <c:v>9.7102300805462144E-2</c:v>
                </c:pt>
                <c:pt idx="2040">
                  <c:v>9.7189678965232576E-2</c:v>
                </c:pt>
                <c:pt idx="2041">
                  <c:v>9.7285968270583695E-2</c:v>
                </c:pt>
                <c:pt idx="2042">
                  <c:v>9.7361310030276135E-2</c:v>
                </c:pt>
                <c:pt idx="2043">
                  <c:v>9.7454342470688862E-2</c:v>
                </c:pt>
                <c:pt idx="2044">
                  <c:v>9.7525952886864553E-2</c:v>
                </c:pt>
                <c:pt idx="2045">
                  <c:v>9.7613789576784515E-2</c:v>
                </c:pt>
                <c:pt idx="2046">
                  <c:v>9.7702529065435167E-2</c:v>
                </c:pt>
                <c:pt idx="2047">
                  <c:v>9.777878177378431E-2</c:v>
                </c:pt>
                <c:pt idx="2048">
                  <c:v>9.785031246787497E-2</c:v>
                </c:pt>
                <c:pt idx="2049">
                  <c:v>9.7949369586243284E-2</c:v>
                </c:pt>
                <c:pt idx="2050">
                  <c:v>9.8019117171238818E-2</c:v>
                </c:pt>
                <c:pt idx="2051">
                  <c:v>9.8127701901220152E-2</c:v>
                </c:pt>
                <c:pt idx="2052">
                  <c:v>9.8202616835422502E-2</c:v>
                </c:pt>
                <c:pt idx="2053">
                  <c:v>9.8265766851035524E-2</c:v>
                </c:pt>
                <c:pt idx="2054">
                  <c:v>9.8361623338991469E-2</c:v>
                </c:pt>
                <c:pt idx="2055">
                  <c:v>9.8446835773960656E-2</c:v>
                </c:pt>
                <c:pt idx="2056">
                  <c:v>9.8537858387669319E-2</c:v>
                </c:pt>
                <c:pt idx="2057">
                  <c:v>9.8617950975486396E-2</c:v>
                </c:pt>
                <c:pt idx="2058">
                  <c:v>9.8708287733639724E-2</c:v>
                </c:pt>
                <c:pt idx="2059">
                  <c:v>9.8791596570951587E-2</c:v>
                </c:pt>
                <c:pt idx="2060">
                  <c:v>9.8856515742564835E-2</c:v>
                </c:pt>
                <c:pt idx="2061">
                  <c:v>9.8928908832194809E-2</c:v>
                </c:pt>
                <c:pt idx="2062">
                  <c:v>9.9017122549879377E-2</c:v>
                </c:pt>
                <c:pt idx="2063">
                  <c:v>9.9119245013049737E-2</c:v>
                </c:pt>
                <c:pt idx="2064">
                  <c:v>9.9209634958495843E-2</c:v>
                </c:pt>
                <c:pt idx="2065">
                  <c:v>9.9283278827797306E-2</c:v>
                </c:pt>
                <c:pt idx="2066">
                  <c:v>9.9385236756002512E-2</c:v>
                </c:pt>
                <c:pt idx="2067">
                  <c:v>9.9439620970382545E-2</c:v>
                </c:pt>
                <c:pt idx="2068">
                  <c:v>9.9520569885575116E-2</c:v>
                </c:pt>
                <c:pt idx="2069">
                  <c:v>9.961622727397898E-2</c:v>
                </c:pt>
                <c:pt idx="2070">
                  <c:v>9.969681949543166E-2</c:v>
                </c:pt>
                <c:pt idx="2071">
                  <c:v>9.9779192024957025E-2</c:v>
                </c:pt>
                <c:pt idx="2072">
                  <c:v>9.985398495807371E-2</c:v>
                </c:pt>
                <c:pt idx="2073">
                  <c:v>9.9926975834753143E-2</c:v>
                </c:pt>
                <c:pt idx="2074">
                  <c:v>0.10001646701365016</c:v>
                </c:pt>
                <c:pt idx="2075">
                  <c:v>0.10009212874689734</c:v>
                </c:pt>
                <c:pt idx="2076">
                  <c:v>0.10017578208884045</c:v>
                </c:pt>
                <c:pt idx="2077">
                  <c:v>0.10024863926740268</c:v>
                </c:pt>
                <c:pt idx="2078">
                  <c:v>0.10033714076184301</c:v>
                </c:pt>
                <c:pt idx="2079">
                  <c:v>0.10041366723724274</c:v>
                </c:pt>
                <c:pt idx="2080">
                  <c:v>0.10050324381384357</c:v>
                </c:pt>
                <c:pt idx="2081">
                  <c:v>0.10058798579662956</c:v>
                </c:pt>
                <c:pt idx="2082">
                  <c:v>0.10068100519768292</c:v>
                </c:pt>
                <c:pt idx="2083">
                  <c:v>0.10075398943563192</c:v>
                </c:pt>
                <c:pt idx="2084">
                  <c:v>0.10085279375124559</c:v>
                </c:pt>
                <c:pt idx="2085">
                  <c:v>0.10092196417325701</c:v>
                </c:pt>
                <c:pt idx="2086">
                  <c:v>0.10099501644838395</c:v>
                </c:pt>
                <c:pt idx="2087">
                  <c:v>0.10108828486978211</c:v>
                </c:pt>
                <c:pt idx="2088">
                  <c:v>0.10116259430102227</c:v>
                </c:pt>
                <c:pt idx="2089">
                  <c:v>0.1012487181462146</c:v>
                </c:pt>
                <c:pt idx="2090">
                  <c:v>0.10135670685864631</c:v>
                </c:pt>
                <c:pt idx="2091">
                  <c:v>0.10144048632923958</c:v>
                </c:pt>
                <c:pt idx="2092">
                  <c:v>0.1015341238198494</c:v>
                </c:pt>
                <c:pt idx="2093">
                  <c:v>0.10161813362452375</c:v>
                </c:pt>
                <c:pt idx="2094">
                  <c:v>0.10171662072882237</c:v>
                </c:pt>
                <c:pt idx="2095">
                  <c:v>0.10179730009282262</c:v>
                </c:pt>
                <c:pt idx="2096">
                  <c:v>0.10187653797514656</c:v>
                </c:pt>
                <c:pt idx="2097">
                  <c:v>0.10196851664242276</c:v>
                </c:pt>
                <c:pt idx="2098">
                  <c:v>0.10202595492131628</c:v>
                </c:pt>
                <c:pt idx="2099">
                  <c:v>0.10213142081262694</c:v>
                </c:pt>
                <c:pt idx="2100">
                  <c:v>0.10222174365751106</c:v>
                </c:pt>
                <c:pt idx="2101">
                  <c:v>0.10228717584548568</c:v>
                </c:pt>
                <c:pt idx="2102">
                  <c:v>0.10237963023787749</c:v>
                </c:pt>
                <c:pt idx="2103">
                  <c:v>0.10247270074383229</c:v>
                </c:pt>
                <c:pt idx="2104">
                  <c:v>0.10254038625617549</c:v>
                </c:pt>
                <c:pt idx="2105">
                  <c:v>0.10264784487408261</c:v>
                </c:pt>
                <c:pt idx="2106">
                  <c:v>0.10271913075008553</c:v>
                </c:pt>
                <c:pt idx="2107">
                  <c:v>0.10280038589981133</c:v>
                </c:pt>
                <c:pt idx="2108">
                  <c:v>0.10290580125902465</c:v>
                </c:pt>
                <c:pt idx="2109">
                  <c:v>0.1029726503420972</c:v>
                </c:pt>
                <c:pt idx="2110">
                  <c:v>0.10307168287076617</c:v>
                </c:pt>
                <c:pt idx="2111">
                  <c:v>0.10315073084411586</c:v>
                </c:pt>
                <c:pt idx="2112">
                  <c:v>0.10323161149403724</c:v>
                </c:pt>
                <c:pt idx="2113">
                  <c:v>0.10331647071886303</c:v>
                </c:pt>
                <c:pt idx="2114">
                  <c:v>0.10340275155216873</c:v>
                </c:pt>
                <c:pt idx="2115">
                  <c:v>0.10346548053563387</c:v>
                </c:pt>
                <c:pt idx="2116">
                  <c:v>0.10357626001663339</c:v>
                </c:pt>
                <c:pt idx="2117">
                  <c:v>0.10363272028118402</c:v>
                </c:pt>
                <c:pt idx="2118">
                  <c:v>0.1037401952650155</c:v>
                </c:pt>
                <c:pt idx="2119">
                  <c:v>0.10381190385629008</c:v>
                </c:pt>
                <c:pt idx="2120">
                  <c:v>0.10389181972987613</c:v>
                </c:pt>
                <c:pt idx="2121">
                  <c:v>0.1039878073432598</c:v>
                </c:pt>
                <c:pt idx="2122">
                  <c:v>0.10406895825671245</c:v>
                </c:pt>
                <c:pt idx="2123">
                  <c:v>0.10414241279192278</c:v>
                </c:pt>
                <c:pt idx="2124">
                  <c:v>0.10422180176126082</c:v>
                </c:pt>
                <c:pt idx="2125">
                  <c:v>0.10430071868222468</c:v>
                </c:pt>
                <c:pt idx="2126">
                  <c:v>0.10439116274831081</c:v>
                </c:pt>
                <c:pt idx="2127">
                  <c:v>0.10447655690930889</c:v>
                </c:pt>
                <c:pt idx="2128">
                  <c:v>0.10455696010224222</c:v>
                </c:pt>
                <c:pt idx="2129">
                  <c:v>0.10464371873358874</c:v>
                </c:pt>
                <c:pt idx="2130">
                  <c:v>0.10473347409083308</c:v>
                </c:pt>
                <c:pt idx="2131">
                  <c:v>0.10482444660233657</c:v>
                </c:pt>
                <c:pt idx="2132">
                  <c:v>0.10492507858385755</c:v>
                </c:pt>
                <c:pt idx="2133">
                  <c:v>0.10500190528373944</c:v>
                </c:pt>
                <c:pt idx="2134">
                  <c:v>0.10509898963506084</c:v>
                </c:pt>
                <c:pt idx="2135">
                  <c:v>0.10520152181064578</c:v>
                </c:pt>
                <c:pt idx="2136">
                  <c:v>0.10527685258732768</c:v>
                </c:pt>
                <c:pt idx="2137">
                  <c:v>0.10536306922507518</c:v>
                </c:pt>
                <c:pt idx="2138">
                  <c:v>0.10544239934951583</c:v>
                </c:pt>
                <c:pt idx="2139">
                  <c:v>0.10553278672524406</c:v>
                </c:pt>
                <c:pt idx="2140">
                  <c:v>0.10561265235224297</c:v>
                </c:pt>
                <c:pt idx="2141">
                  <c:v>0.10570421468204634</c:v>
                </c:pt>
                <c:pt idx="2142">
                  <c:v>0.1057944542341183</c:v>
                </c:pt>
                <c:pt idx="2143">
                  <c:v>0.10588188735617517</c:v>
                </c:pt>
                <c:pt idx="2144">
                  <c:v>0.10596969660981084</c:v>
                </c:pt>
                <c:pt idx="2145">
                  <c:v>0.1060620522499382</c:v>
                </c:pt>
                <c:pt idx="2146">
                  <c:v>0.10613125993685794</c:v>
                </c:pt>
                <c:pt idx="2147">
                  <c:v>0.10621715294715277</c:v>
                </c:pt>
                <c:pt idx="2148">
                  <c:v>0.10630523683155953</c:v>
                </c:pt>
                <c:pt idx="2149">
                  <c:v>0.10639501493611375</c:v>
                </c:pt>
                <c:pt idx="2150">
                  <c:v>0.10647940297195357</c:v>
                </c:pt>
                <c:pt idx="2151">
                  <c:v>0.10656270156490999</c:v>
                </c:pt>
                <c:pt idx="2152">
                  <c:v>0.10663710834635433</c:v>
                </c:pt>
                <c:pt idx="2153">
                  <c:v>0.1067254038957143</c:v>
                </c:pt>
                <c:pt idx="2154">
                  <c:v>0.10680600919601392</c:v>
                </c:pt>
                <c:pt idx="2155">
                  <c:v>0.10689079163486526</c:v>
                </c:pt>
                <c:pt idx="2156">
                  <c:v>0.10698163029324813</c:v>
                </c:pt>
                <c:pt idx="2157">
                  <c:v>0.10708374384628061</c:v>
                </c:pt>
                <c:pt idx="2158">
                  <c:v>0.10715510727230973</c:v>
                </c:pt>
                <c:pt idx="2159">
                  <c:v>0.10724130753827223</c:v>
                </c:pt>
                <c:pt idx="2160">
                  <c:v>0.10732715582922216</c:v>
                </c:pt>
                <c:pt idx="2161">
                  <c:v>0.10741661655406766</c:v>
                </c:pt>
                <c:pt idx="2162">
                  <c:v>0.10749936575335445</c:v>
                </c:pt>
                <c:pt idx="2163">
                  <c:v>0.10756288037064732</c:v>
                </c:pt>
                <c:pt idx="2164">
                  <c:v>0.10764400757930945</c:v>
                </c:pt>
                <c:pt idx="2165">
                  <c:v>0.10773770454838505</c:v>
                </c:pt>
                <c:pt idx="2166">
                  <c:v>0.10782046502655356</c:v>
                </c:pt>
                <c:pt idx="2167">
                  <c:v>0.1079091026869206</c:v>
                </c:pt>
                <c:pt idx="2168">
                  <c:v>0.10799839316004242</c:v>
                </c:pt>
                <c:pt idx="2169">
                  <c:v>0.10808859571970518</c:v>
                </c:pt>
                <c:pt idx="2170">
                  <c:v>0.10818122072969823</c:v>
                </c:pt>
                <c:pt idx="2171">
                  <c:v>0.10826128138411592</c:v>
                </c:pt>
                <c:pt idx="2172">
                  <c:v>0.10834791403745232</c:v>
                </c:pt>
                <c:pt idx="2173">
                  <c:v>0.10843158808768398</c:v>
                </c:pt>
                <c:pt idx="2174">
                  <c:v>0.10854370442198508</c:v>
                </c:pt>
                <c:pt idx="2175">
                  <c:v>0.10861878941365853</c:v>
                </c:pt>
                <c:pt idx="2176">
                  <c:v>0.1087132455739524</c:v>
                </c:pt>
                <c:pt idx="2177">
                  <c:v>0.1088041963835033</c:v>
                </c:pt>
                <c:pt idx="2178">
                  <c:v>0.10889639460811405</c:v>
                </c:pt>
                <c:pt idx="2179">
                  <c:v>0.10898395443460646</c:v>
                </c:pt>
                <c:pt idx="2180">
                  <c:v>0.10907682009982013</c:v>
                </c:pt>
                <c:pt idx="2181">
                  <c:v>0.10916095752829194</c:v>
                </c:pt>
                <c:pt idx="2182">
                  <c:v>0.10925022075506034</c:v>
                </c:pt>
                <c:pt idx="2183">
                  <c:v>0.10932423967647249</c:v>
                </c:pt>
                <c:pt idx="2184">
                  <c:v>0.10943264870500652</c:v>
                </c:pt>
                <c:pt idx="2185">
                  <c:v>0.10950626738088579</c:v>
                </c:pt>
                <c:pt idx="2186">
                  <c:v>0.10960088957733097</c:v>
                </c:pt>
                <c:pt idx="2187">
                  <c:v>0.10968505137022934</c:v>
                </c:pt>
                <c:pt idx="2188">
                  <c:v>0.10977229550001785</c:v>
                </c:pt>
                <c:pt idx="2189">
                  <c:v>0.10985530857653103</c:v>
                </c:pt>
                <c:pt idx="2190">
                  <c:v>0.10994168004084402</c:v>
                </c:pt>
                <c:pt idx="2191">
                  <c:v>0.11002589180384477</c:v>
                </c:pt>
                <c:pt idx="2192">
                  <c:v>0.11011306092607173</c:v>
                </c:pt>
                <c:pt idx="2193">
                  <c:v>0.11021195211510162</c:v>
                </c:pt>
                <c:pt idx="2194">
                  <c:v>0.11029727536471329</c:v>
                </c:pt>
                <c:pt idx="2195">
                  <c:v>0.1103684254300326</c:v>
                </c:pt>
                <c:pt idx="2196">
                  <c:v>0.11046319599665831</c:v>
                </c:pt>
                <c:pt idx="2197">
                  <c:v>0.11055383812267403</c:v>
                </c:pt>
                <c:pt idx="2198">
                  <c:v>0.11061420350589853</c:v>
                </c:pt>
                <c:pt idx="2199">
                  <c:v>0.11070674181247731</c:v>
                </c:pt>
                <c:pt idx="2200">
                  <c:v>0.11080638764381111</c:v>
                </c:pt>
                <c:pt idx="2201">
                  <c:v>0.11090302099741788</c:v>
                </c:pt>
                <c:pt idx="2202">
                  <c:v>0.11098303633409885</c:v>
                </c:pt>
                <c:pt idx="2203">
                  <c:v>0.11106185562522834</c:v>
                </c:pt>
                <c:pt idx="2204">
                  <c:v>0.11115785535055707</c:v>
                </c:pt>
                <c:pt idx="2205">
                  <c:v>0.11122480719673344</c:v>
                </c:pt>
                <c:pt idx="2206">
                  <c:v>0.11132940390566159</c:v>
                </c:pt>
                <c:pt idx="2207">
                  <c:v>0.11139762776562566</c:v>
                </c:pt>
                <c:pt idx="2208">
                  <c:v>0.11148610989561904</c:v>
                </c:pt>
                <c:pt idx="2209">
                  <c:v>0.11158429853751506</c:v>
                </c:pt>
                <c:pt idx="2210">
                  <c:v>0.11167681613425315</c:v>
                </c:pt>
                <c:pt idx="2211">
                  <c:v>0.11175145884751146</c:v>
                </c:pt>
                <c:pt idx="2212">
                  <c:v>0.11184996647178169</c:v>
                </c:pt>
                <c:pt idx="2213">
                  <c:v>0.1119243748706362</c:v>
                </c:pt>
                <c:pt idx="2214">
                  <c:v>0.11201856467882554</c:v>
                </c:pt>
                <c:pt idx="2215">
                  <c:v>0.11210343755276038</c:v>
                </c:pt>
                <c:pt idx="2216">
                  <c:v>0.11220559444679984</c:v>
                </c:pt>
                <c:pt idx="2217">
                  <c:v>0.11228307730791665</c:v>
                </c:pt>
                <c:pt idx="2218">
                  <c:v>0.11237863649953674</c:v>
                </c:pt>
                <c:pt idx="2219">
                  <c:v>0.11246756753284182</c:v>
                </c:pt>
                <c:pt idx="2220">
                  <c:v>0.11255876747870291</c:v>
                </c:pt>
                <c:pt idx="2221">
                  <c:v>0.11264725521763633</c:v>
                </c:pt>
                <c:pt idx="2222">
                  <c:v>0.11275013391692892</c:v>
                </c:pt>
                <c:pt idx="2223">
                  <c:v>0.11283185256667375</c:v>
                </c:pt>
                <c:pt idx="2224">
                  <c:v>0.11292045363440112</c:v>
                </c:pt>
                <c:pt idx="2225">
                  <c:v>0.1130041282955154</c:v>
                </c:pt>
                <c:pt idx="2226">
                  <c:v>0.11309418262656064</c:v>
                </c:pt>
                <c:pt idx="2227">
                  <c:v>0.11318284614860988</c:v>
                </c:pt>
                <c:pt idx="2228">
                  <c:v>0.11327346028119796</c:v>
                </c:pt>
                <c:pt idx="2229">
                  <c:v>0.11336597276994718</c:v>
                </c:pt>
                <c:pt idx="2230">
                  <c:v>0.11345715195102644</c:v>
                </c:pt>
                <c:pt idx="2231">
                  <c:v>0.11352916612430818</c:v>
                </c:pt>
                <c:pt idx="2232">
                  <c:v>0.11363187991140104</c:v>
                </c:pt>
                <c:pt idx="2233">
                  <c:v>0.11369049472781485</c:v>
                </c:pt>
                <c:pt idx="2234">
                  <c:v>0.11377167845841948</c:v>
                </c:pt>
                <c:pt idx="2235">
                  <c:v>0.11383017447475206</c:v>
                </c:pt>
                <c:pt idx="2236">
                  <c:v>0.11391570584700403</c:v>
                </c:pt>
                <c:pt idx="2237">
                  <c:v>0.11399136524648289</c:v>
                </c:pt>
                <c:pt idx="2238">
                  <c:v>0.11409142466839939</c:v>
                </c:pt>
                <c:pt idx="2239">
                  <c:v>0.11415499889399069</c:v>
                </c:pt>
                <c:pt idx="2240">
                  <c:v>0.11425090085778083</c:v>
                </c:pt>
                <c:pt idx="2241">
                  <c:v>0.11435002407325555</c:v>
                </c:pt>
                <c:pt idx="2242">
                  <c:v>0.11445791603191291</c:v>
                </c:pt>
                <c:pt idx="2243">
                  <c:v>0.11455514929898473</c:v>
                </c:pt>
                <c:pt idx="2244">
                  <c:v>0.11465928920834677</c:v>
                </c:pt>
                <c:pt idx="2245">
                  <c:v>0.11473907685230916</c:v>
                </c:pt>
                <c:pt idx="2246">
                  <c:v>0.11485286674761143</c:v>
                </c:pt>
                <c:pt idx="2247">
                  <c:v>0.11494537971993048</c:v>
                </c:pt>
                <c:pt idx="2248">
                  <c:v>0.11503088723705365</c:v>
                </c:pt>
                <c:pt idx="2249">
                  <c:v>0.11512617840311734</c:v>
                </c:pt>
                <c:pt idx="2250">
                  <c:v>0.11523918275524254</c:v>
                </c:pt>
                <c:pt idx="2251">
                  <c:v>0.11531652231831599</c:v>
                </c:pt>
                <c:pt idx="2252">
                  <c:v>0.11541183181590749</c:v>
                </c:pt>
                <c:pt idx="2253">
                  <c:v>0.1155091600618685</c:v>
                </c:pt>
                <c:pt idx="2254">
                  <c:v>0.11561064060387997</c:v>
                </c:pt>
                <c:pt idx="2255">
                  <c:v>0.11570195983456659</c:v>
                </c:pt>
                <c:pt idx="2256">
                  <c:v>0.11579852615973207</c:v>
                </c:pt>
                <c:pt idx="2257">
                  <c:v>0.11588621213815535</c:v>
                </c:pt>
                <c:pt idx="2258">
                  <c:v>0.11597305512291732</c:v>
                </c:pt>
                <c:pt idx="2259">
                  <c:v>0.1160757304927829</c:v>
                </c:pt>
                <c:pt idx="2260">
                  <c:v>0.11616044774247744</c:v>
                </c:pt>
                <c:pt idx="2261">
                  <c:v>0.11626490682994736</c:v>
                </c:pt>
                <c:pt idx="2262">
                  <c:v>0.11633017680544176</c:v>
                </c:pt>
                <c:pt idx="2263">
                  <c:v>0.11643685496656248</c:v>
                </c:pt>
                <c:pt idx="2264">
                  <c:v>0.1165053789061465</c:v>
                </c:pt>
                <c:pt idx="2265">
                  <c:v>0.11659532308664301</c:v>
                </c:pt>
                <c:pt idx="2266">
                  <c:v>0.116689587060694</c:v>
                </c:pt>
                <c:pt idx="2267">
                  <c:v>0.11676284707419957</c:v>
                </c:pt>
                <c:pt idx="2268">
                  <c:v>0.11685310627883676</c:v>
                </c:pt>
                <c:pt idx="2269">
                  <c:v>0.11693615389401596</c:v>
                </c:pt>
                <c:pt idx="2270">
                  <c:v>0.11702935134776761</c:v>
                </c:pt>
                <c:pt idx="2271">
                  <c:v>0.1171160122573837</c:v>
                </c:pt>
                <c:pt idx="2272">
                  <c:v>0.11720563755239528</c:v>
                </c:pt>
                <c:pt idx="2273">
                  <c:v>0.11728248494030351</c:v>
                </c:pt>
                <c:pt idx="2274">
                  <c:v>0.11736572872652762</c:v>
                </c:pt>
                <c:pt idx="2275">
                  <c:v>0.11746317141815307</c:v>
                </c:pt>
                <c:pt idx="2276">
                  <c:v>0.11752302808648453</c:v>
                </c:pt>
                <c:pt idx="2277">
                  <c:v>0.11762397811972738</c:v>
                </c:pt>
                <c:pt idx="2278">
                  <c:v>0.117718018200678</c:v>
                </c:pt>
                <c:pt idx="2279">
                  <c:v>0.11778733194183076</c:v>
                </c:pt>
                <c:pt idx="2280">
                  <c:v>0.11787299440647726</c:v>
                </c:pt>
                <c:pt idx="2281">
                  <c:v>0.11797011473444127</c:v>
                </c:pt>
                <c:pt idx="2282">
                  <c:v>0.11805817484625517</c:v>
                </c:pt>
                <c:pt idx="2283">
                  <c:v>0.11814780137837926</c:v>
                </c:pt>
                <c:pt idx="2284">
                  <c:v>0.11823406446619068</c:v>
                </c:pt>
                <c:pt idx="2285">
                  <c:v>0.1183334466004341</c:v>
                </c:pt>
                <c:pt idx="2286">
                  <c:v>0.11842999752598127</c:v>
                </c:pt>
                <c:pt idx="2287">
                  <c:v>0.11852940177096828</c:v>
                </c:pt>
                <c:pt idx="2288">
                  <c:v>0.11860189820816908</c:v>
                </c:pt>
                <c:pt idx="2289">
                  <c:v>0.11871057614696223</c:v>
                </c:pt>
                <c:pt idx="2290">
                  <c:v>0.11880252517958907</c:v>
                </c:pt>
                <c:pt idx="2291">
                  <c:v>0.11888205033191454</c:v>
                </c:pt>
                <c:pt idx="2292">
                  <c:v>0.11898712151947292</c:v>
                </c:pt>
                <c:pt idx="2293">
                  <c:v>0.11909016025506113</c:v>
                </c:pt>
                <c:pt idx="2294">
                  <c:v>0.11917776587320336</c:v>
                </c:pt>
                <c:pt idx="2295">
                  <c:v>0.11927926747889561</c:v>
                </c:pt>
                <c:pt idx="2296">
                  <c:v>0.11935744793200159</c:v>
                </c:pt>
                <c:pt idx="2297">
                  <c:v>0.11945221997261635</c:v>
                </c:pt>
                <c:pt idx="2298">
                  <c:v>0.11954289502865777</c:v>
                </c:pt>
                <c:pt idx="2299">
                  <c:v>0.11963070435608036</c:v>
                </c:pt>
                <c:pt idx="2300">
                  <c:v>0.11973372267210583</c:v>
                </c:pt>
                <c:pt idx="2301">
                  <c:v>0.11981935308399334</c:v>
                </c:pt>
                <c:pt idx="2302">
                  <c:v>0.11992756593694495</c:v>
                </c:pt>
                <c:pt idx="2303">
                  <c:v>0.12000350579461422</c:v>
                </c:pt>
                <c:pt idx="2304">
                  <c:v>0.12011454313895117</c:v>
                </c:pt>
                <c:pt idx="2305">
                  <c:v>0.12020185604497415</c:v>
                </c:pt>
                <c:pt idx="2306">
                  <c:v>0.12028558756532254</c:v>
                </c:pt>
                <c:pt idx="2307">
                  <c:v>0.12038578504749312</c:v>
                </c:pt>
                <c:pt idx="2308">
                  <c:v>0.1204870220997334</c:v>
                </c:pt>
                <c:pt idx="2309">
                  <c:v>0.12057822487797873</c:v>
                </c:pt>
                <c:pt idx="2310">
                  <c:v>0.12068322051308075</c:v>
                </c:pt>
                <c:pt idx="2311">
                  <c:v>0.12074576416888205</c:v>
                </c:pt>
                <c:pt idx="2312">
                  <c:v>0.12084705779537813</c:v>
                </c:pt>
                <c:pt idx="2313">
                  <c:v>0.12093951928765308</c:v>
                </c:pt>
                <c:pt idx="2314">
                  <c:v>0.12101300746685319</c:v>
                </c:pt>
                <c:pt idx="2315">
                  <c:v>0.12110070384692069</c:v>
                </c:pt>
                <c:pt idx="2316">
                  <c:v>0.12120902954788716</c:v>
                </c:pt>
                <c:pt idx="2317">
                  <c:v>0.12131605131363928</c:v>
                </c:pt>
                <c:pt idx="2318">
                  <c:v>0.12137506323216767</c:v>
                </c:pt>
                <c:pt idx="2319">
                  <c:v>0.12148097219701004</c:v>
                </c:pt>
                <c:pt idx="2320">
                  <c:v>0.12155662058329617</c:v>
                </c:pt>
                <c:pt idx="2321">
                  <c:v>0.12166138571151749</c:v>
                </c:pt>
                <c:pt idx="2322">
                  <c:v>0.12173618597704755</c:v>
                </c:pt>
                <c:pt idx="2323">
                  <c:v>0.12182536597298994</c:v>
                </c:pt>
                <c:pt idx="2324">
                  <c:v>0.12192476764127076</c:v>
                </c:pt>
                <c:pt idx="2325">
                  <c:v>0.12201232789977308</c:v>
                </c:pt>
                <c:pt idx="2326">
                  <c:v>0.12209514283316596</c:v>
                </c:pt>
                <c:pt idx="2327">
                  <c:v>0.12219104366390687</c:v>
                </c:pt>
                <c:pt idx="2328">
                  <c:v>0.12228165627661475</c:v>
                </c:pt>
                <c:pt idx="2329">
                  <c:v>0.12239266069137447</c:v>
                </c:pt>
                <c:pt idx="2330">
                  <c:v>0.12248253939566764</c:v>
                </c:pt>
                <c:pt idx="2331">
                  <c:v>0.122586185851058</c:v>
                </c:pt>
                <c:pt idx="2332">
                  <c:v>0.12265229106786538</c:v>
                </c:pt>
                <c:pt idx="2333">
                  <c:v>0.12276431896863044</c:v>
                </c:pt>
                <c:pt idx="2334">
                  <c:v>0.12283891166539201</c:v>
                </c:pt>
                <c:pt idx="2335">
                  <c:v>0.12294160391231371</c:v>
                </c:pt>
                <c:pt idx="2336">
                  <c:v>0.12304026247682966</c:v>
                </c:pt>
                <c:pt idx="2337">
                  <c:v>0.12312372299788832</c:v>
                </c:pt>
                <c:pt idx="2338">
                  <c:v>0.12320345778009469</c:v>
                </c:pt>
                <c:pt idx="2339">
                  <c:v>0.12330786987779606</c:v>
                </c:pt>
                <c:pt idx="2340">
                  <c:v>0.12340995788651721</c:v>
                </c:pt>
                <c:pt idx="2341">
                  <c:v>0.12349661645926409</c:v>
                </c:pt>
                <c:pt idx="2342">
                  <c:v>0.12358309016981542</c:v>
                </c:pt>
                <c:pt idx="2343">
                  <c:v>0.12368186889043899</c:v>
                </c:pt>
                <c:pt idx="2344">
                  <c:v>0.12379221981250059</c:v>
                </c:pt>
                <c:pt idx="2345">
                  <c:v>0.12390026837197073</c:v>
                </c:pt>
                <c:pt idx="2346">
                  <c:v>0.12397353503590246</c:v>
                </c:pt>
                <c:pt idx="2347">
                  <c:v>0.12406474517113117</c:v>
                </c:pt>
                <c:pt idx="2348">
                  <c:v>0.12416533049782072</c:v>
                </c:pt>
                <c:pt idx="2349">
                  <c:v>0.12424677571768546</c:v>
                </c:pt>
                <c:pt idx="2350">
                  <c:v>0.12434091666647329</c:v>
                </c:pt>
                <c:pt idx="2351">
                  <c:v>0.12443140006702076</c:v>
                </c:pt>
                <c:pt idx="2352">
                  <c:v>0.12453845699354468</c:v>
                </c:pt>
                <c:pt idx="2353">
                  <c:v>0.12460022035760759</c:v>
                </c:pt>
                <c:pt idx="2354">
                  <c:v>0.12471036345854496</c:v>
                </c:pt>
                <c:pt idx="2355">
                  <c:v>0.12481303681194807</c:v>
                </c:pt>
                <c:pt idx="2356">
                  <c:v>0.12490615008644758</c:v>
                </c:pt>
                <c:pt idx="2357">
                  <c:v>0.12500465458761734</c:v>
                </c:pt>
                <c:pt idx="2358">
                  <c:v>0.12510733103774305</c:v>
                </c:pt>
                <c:pt idx="2359">
                  <c:v>0.12521595564740376</c:v>
                </c:pt>
                <c:pt idx="2360">
                  <c:v>0.12528420813748017</c:v>
                </c:pt>
                <c:pt idx="2361">
                  <c:v>0.1253983150605408</c:v>
                </c:pt>
                <c:pt idx="2362">
                  <c:v>0.12548695764003048</c:v>
                </c:pt>
                <c:pt idx="2363">
                  <c:v>0.12556535006176026</c:v>
                </c:pt>
                <c:pt idx="2364">
                  <c:v>0.12564780236935724</c:v>
                </c:pt>
                <c:pt idx="2365">
                  <c:v>0.12575013096470594</c:v>
                </c:pt>
                <c:pt idx="2366">
                  <c:v>0.12586616023454583</c:v>
                </c:pt>
                <c:pt idx="2367">
                  <c:v>0.12596222635391191</c:v>
                </c:pt>
                <c:pt idx="2368">
                  <c:v>0.12604327073473182</c:v>
                </c:pt>
                <c:pt idx="2369">
                  <c:v>0.12614020546838248</c:v>
                </c:pt>
                <c:pt idx="2370">
                  <c:v>0.12625759571070336</c:v>
                </c:pt>
                <c:pt idx="2371">
                  <c:v>0.12633978233446638</c:v>
                </c:pt>
                <c:pt idx="2372">
                  <c:v>0.12644376177233196</c:v>
                </c:pt>
                <c:pt idx="2373">
                  <c:v>0.12655060865032666</c:v>
                </c:pt>
                <c:pt idx="2374">
                  <c:v>0.12665326641545219</c:v>
                </c:pt>
                <c:pt idx="2375">
                  <c:v>0.12675570686167212</c:v>
                </c:pt>
                <c:pt idx="2376">
                  <c:v>0.12685431663518515</c:v>
                </c:pt>
                <c:pt idx="2377">
                  <c:v>0.126973975586013</c:v>
                </c:pt>
                <c:pt idx="2378">
                  <c:v>0.1270510512554805</c:v>
                </c:pt>
                <c:pt idx="2379">
                  <c:v>0.12714893770368538</c:v>
                </c:pt>
                <c:pt idx="2380">
                  <c:v>0.12726197849385687</c:v>
                </c:pt>
                <c:pt idx="2381">
                  <c:v>0.12735057588368667</c:v>
                </c:pt>
                <c:pt idx="2382">
                  <c:v>0.12745111412923293</c:v>
                </c:pt>
                <c:pt idx="2383">
                  <c:v>0.12755279818095988</c:v>
                </c:pt>
                <c:pt idx="2384">
                  <c:v>0.12763901305536079</c:v>
                </c:pt>
                <c:pt idx="2385">
                  <c:v>0.12775935387715834</c:v>
                </c:pt>
                <c:pt idx="2386">
                  <c:v>0.12787809112041584</c:v>
                </c:pt>
                <c:pt idx="2387">
                  <c:v>0.1279742455871804</c:v>
                </c:pt>
                <c:pt idx="2388">
                  <c:v>0.12811786210590831</c:v>
                </c:pt>
                <c:pt idx="2389">
                  <c:v>0.12823741340546529</c:v>
                </c:pt>
                <c:pt idx="2390">
                  <c:v>0.12836843693254923</c:v>
                </c:pt>
                <c:pt idx="2391">
                  <c:v>0.12850835786371045</c:v>
                </c:pt>
                <c:pt idx="2392">
                  <c:v>0.12858899536565996</c:v>
                </c:pt>
                <c:pt idx="2393">
                  <c:v>0.1287535081192909</c:v>
                </c:pt>
                <c:pt idx="2394">
                  <c:v>0.12889146320547587</c:v>
                </c:pt>
                <c:pt idx="2395">
                  <c:v>0.12910392320551323</c:v>
                </c:pt>
              </c:numCache>
            </c:numRef>
          </c:xVal>
          <c:yVal>
            <c:numRef>
              <c:f>'45_Data'!$CR$10:$CR$2405</c:f>
              <c:numCache>
                <c:formatCode>0.0000</c:formatCode>
                <c:ptCount val="2396"/>
                <c:pt idx="0">
                  <c:v>0.35571902158443802</c:v>
                </c:pt>
                <c:pt idx="1">
                  <c:v>0.71333135101623069</c:v>
                </c:pt>
                <c:pt idx="2">
                  <c:v>1.7066574132543579</c:v>
                </c:pt>
                <c:pt idx="3">
                  <c:v>1.9053325195483777</c:v>
                </c:pt>
                <c:pt idx="4">
                  <c:v>1.9848309075000996</c:v>
                </c:pt>
                <c:pt idx="5">
                  <c:v>1.5080227856817181</c:v>
                </c:pt>
                <c:pt idx="6">
                  <c:v>1.9053512178107228</c:v>
                </c:pt>
                <c:pt idx="7">
                  <c:v>1.8258832029622059</c:v>
                </c:pt>
                <c:pt idx="8">
                  <c:v>1.6271855741943666</c:v>
                </c:pt>
                <c:pt idx="9">
                  <c:v>1.825869729433619</c:v>
                </c:pt>
                <c:pt idx="10">
                  <c:v>2.0642608530768904</c:v>
                </c:pt>
                <c:pt idx="11">
                  <c:v>2.2232004185442933</c:v>
                </c:pt>
                <c:pt idx="12">
                  <c:v>1.7464205640636288</c:v>
                </c:pt>
                <c:pt idx="13">
                  <c:v>2.3424476387642441</c:v>
                </c:pt>
                <c:pt idx="14">
                  <c:v>1.8656103919375633</c:v>
                </c:pt>
                <c:pt idx="15">
                  <c:v>1.9451024079491168</c:v>
                </c:pt>
                <c:pt idx="16">
                  <c:v>2.1040217866470545</c:v>
                </c:pt>
                <c:pt idx="17">
                  <c:v>2.2629515955959119</c:v>
                </c:pt>
                <c:pt idx="18">
                  <c:v>2.3027002482170849</c:v>
                </c:pt>
                <c:pt idx="19">
                  <c:v>1.7464011670017054</c:v>
                </c:pt>
                <c:pt idx="20">
                  <c:v>2.4616294584591736</c:v>
                </c:pt>
                <c:pt idx="21">
                  <c:v>2.2232418553451803</c:v>
                </c:pt>
                <c:pt idx="22">
                  <c:v>2.3821164765690193</c:v>
                </c:pt>
                <c:pt idx="23">
                  <c:v>2.4615961251063605</c:v>
                </c:pt>
                <c:pt idx="24">
                  <c:v>2.7397457925124247</c:v>
                </c:pt>
                <c:pt idx="25">
                  <c:v>2.4218916573493008</c:v>
                </c:pt>
                <c:pt idx="26">
                  <c:v>2.5808367880865712</c:v>
                </c:pt>
                <c:pt idx="27">
                  <c:v>2.620575133219138</c:v>
                </c:pt>
                <c:pt idx="28">
                  <c:v>2.1437969758790789</c:v>
                </c:pt>
                <c:pt idx="29">
                  <c:v>2.3424538756912101</c:v>
                </c:pt>
                <c:pt idx="30">
                  <c:v>2.4616302075244136</c:v>
                </c:pt>
                <c:pt idx="31">
                  <c:v>2.5808040002837198</c:v>
                </c:pt>
                <c:pt idx="32">
                  <c:v>2.7397653844952417</c:v>
                </c:pt>
                <c:pt idx="33">
                  <c:v>2.7397578811816663</c:v>
                </c:pt>
                <c:pt idx="34">
                  <c:v>2.6205444322057967</c:v>
                </c:pt>
                <c:pt idx="35">
                  <c:v>2.6602860997018682</c:v>
                </c:pt>
                <c:pt idx="36">
                  <c:v>2.7000076801960158</c:v>
                </c:pt>
                <c:pt idx="37">
                  <c:v>2.6205581878540669</c:v>
                </c:pt>
                <c:pt idx="38">
                  <c:v>2.6602907544393797</c:v>
                </c:pt>
                <c:pt idx="39">
                  <c:v>2.7397349543908778</c:v>
                </c:pt>
                <c:pt idx="40">
                  <c:v>3.0576133797336782</c:v>
                </c:pt>
                <c:pt idx="41">
                  <c:v>2.9781712691717281</c:v>
                </c:pt>
                <c:pt idx="42">
                  <c:v>2.938406920773589</c:v>
                </c:pt>
                <c:pt idx="43">
                  <c:v>2.8589307321322983</c:v>
                </c:pt>
                <c:pt idx="44">
                  <c:v>2.8191690310524202</c:v>
                </c:pt>
                <c:pt idx="45">
                  <c:v>2.6999877561393189</c:v>
                </c:pt>
                <c:pt idx="46">
                  <c:v>2.8589587887895309</c:v>
                </c:pt>
                <c:pt idx="47">
                  <c:v>3.2165026565533323</c:v>
                </c:pt>
                <c:pt idx="48">
                  <c:v>2.9383805431861894</c:v>
                </c:pt>
                <c:pt idx="49">
                  <c:v>3.1767776036328206</c:v>
                </c:pt>
                <c:pt idx="50">
                  <c:v>3.137032549081598</c:v>
                </c:pt>
                <c:pt idx="51">
                  <c:v>3.1370690629538793</c:v>
                </c:pt>
                <c:pt idx="52">
                  <c:v>3.2959970651356065</c:v>
                </c:pt>
                <c:pt idx="53">
                  <c:v>3.2960266528834645</c:v>
                </c:pt>
                <c:pt idx="54">
                  <c:v>3.5741616405602694</c:v>
                </c:pt>
                <c:pt idx="55">
                  <c:v>3.1370781317599161</c:v>
                </c:pt>
                <c:pt idx="56">
                  <c:v>3.0178784420220905</c:v>
                </c:pt>
                <c:pt idx="57">
                  <c:v>3.7331152899770692</c:v>
                </c:pt>
                <c:pt idx="58">
                  <c:v>3.6138640164277525</c:v>
                </c:pt>
                <c:pt idx="59">
                  <c:v>3.6535776609484616</c:v>
                </c:pt>
                <c:pt idx="60">
                  <c:v>3.5344193250559828</c:v>
                </c:pt>
                <c:pt idx="61">
                  <c:v>3.6536396434220655</c:v>
                </c:pt>
                <c:pt idx="62">
                  <c:v>3.2959928024993772</c:v>
                </c:pt>
                <c:pt idx="63">
                  <c:v>3.9317154803384011</c:v>
                </c:pt>
                <c:pt idx="64">
                  <c:v>3.7331255137513115</c:v>
                </c:pt>
                <c:pt idx="65">
                  <c:v>3.9317196678425392</c:v>
                </c:pt>
                <c:pt idx="66">
                  <c:v>3.9317573554083918</c:v>
                </c:pt>
                <c:pt idx="67">
                  <c:v>4.2496341478947031</c:v>
                </c:pt>
                <c:pt idx="68">
                  <c:v>4.646986764821758</c:v>
                </c:pt>
                <c:pt idx="69">
                  <c:v>5.0046986806068521</c:v>
                </c:pt>
                <c:pt idx="70">
                  <c:v>5.3624141914649988</c:v>
                </c:pt>
                <c:pt idx="71">
                  <c:v>5.7597918850918584</c:v>
                </c:pt>
                <c:pt idx="72">
                  <c:v>6.2366775564761499</c:v>
                </c:pt>
                <c:pt idx="73">
                  <c:v>6.6737842111038468</c:v>
                </c:pt>
                <c:pt idx="74">
                  <c:v>7.4686484137351252</c:v>
                </c:pt>
                <c:pt idx="75">
                  <c:v>7.5084157061416974</c:v>
                </c:pt>
                <c:pt idx="76">
                  <c:v>7.7071159868763104</c:v>
                </c:pt>
                <c:pt idx="77">
                  <c:v>8.1044192261857422</c:v>
                </c:pt>
                <c:pt idx="78">
                  <c:v>8.6209434459118359</c:v>
                </c:pt>
                <c:pt idx="79">
                  <c:v>8.8597820881868969</c:v>
                </c:pt>
                <c:pt idx="80">
                  <c:v>9.2572434184891552</c:v>
                </c:pt>
                <c:pt idx="81">
                  <c:v>9.8135568588927491</c:v>
                </c:pt>
                <c:pt idx="82">
                  <c:v>9.972522846377796</c:v>
                </c:pt>
                <c:pt idx="83">
                  <c:v>9.8932070609110259</c:v>
                </c:pt>
                <c:pt idx="84">
                  <c:v>10.330325536757302</c:v>
                </c:pt>
                <c:pt idx="85">
                  <c:v>10.052244722795116</c:v>
                </c:pt>
                <c:pt idx="86">
                  <c:v>10.250939886311221</c:v>
                </c:pt>
                <c:pt idx="87">
                  <c:v>10.489453306126766</c:v>
                </c:pt>
                <c:pt idx="88">
                  <c:v>10.846966520812114</c:v>
                </c:pt>
                <c:pt idx="89">
                  <c:v>10.410093942639854</c:v>
                </c:pt>
                <c:pt idx="90">
                  <c:v>11.204832265331927</c:v>
                </c:pt>
                <c:pt idx="91">
                  <c:v>11.244589898685049</c:v>
                </c:pt>
                <c:pt idx="92">
                  <c:v>10.727886008245882</c:v>
                </c:pt>
                <c:pt idx="93">
                  <c:v>11.085630268690647</c:v>
                </c:pt>
                <c:pt idx="94">
                  <c:v>11.165187051793364</c:v>
                </c:pt>
                <c:pt idx="95">
                  <c:v>11.125303167771905</c:v>
                </c:pt>
                <c:pt idx="96">
                  <c:v>11.165143740236175</c:v>
                </c:pt>
                <c:pt idx="97">
                  <c:v>10.88675016314847</c:v>
                </c:pt>
                <c:pt idx="98">
                  <c:v>11.085490297264586</c:v>
                </c:pt>
                <c:pt idx="99">
                  <c:v>11.165037584407806</c:v>
                </c:pt>
                <c:pt idx="100">
                  <c:v>11.522647098629061</c:v>
                </c:pt>
                <c:pt idx="101">
                  <c:v>11.681784318916227</c:v>
                </c:pt>
                <c:pt idx="102">
                  <c:v>11.562177981884847</c:v>
                </c:pt>
                <c:pt idx="103">
                  <c:v>11.682036664874552</c:v>
                </c:pt>
                <c:pt idx="104">
                  <c:v>11.920299964364343</c:v>
                </c:pt>
                <c:pt idx="105">
                  <c:v>11.761364340829001</c:v>
                </c:pt>
                <c:pt idx="106">
                  <c:v>11.99965160615589</c:v>
                </c:pt>
                <c:pt idx="107">
                  <c:v>11.920095055048128</c:v>
                </c:pt>
                <c:pt idx="108">
                  <c:v>12.277940230709905</c:v>
                </c:pt>
                <c:pt idx="109">
                  <c:v>12.158811537202663</c:v>
                </c:pt>
                <c:pt idx="110">
                  <c:v>12.158731078321676</c:v>
                </c:pt>
                <c:pt idx="111">
                  <c:v>12.238218764478958</c:v>
                </c:pt>
                <c:pt idx="112">
                  <c:v>12.357458934339228</c:v>
                </c:pt>
                <c:pt idx="113">
                  <c:v>12.317664386539754</c:v>
                </c:pt>
                <c:pt idx="114">
                  <c:v>12.437037903552016</c:v>
                </c:pt>
                <c:pt idx="115">
                  <c:v>12.714961290430638</c:v>
                </c:pt>
                <c:pt idx="116">
                  <c:v>12.635724097750815</c:v>
                </c:pt>
                <c:pt idx="117">
                  <c:v>12.635829817444444</c:v>
                </c:pt>
                <c:pt idx="118">
                  <c:v>12.83485982929319</c:v>
                </c:pt>
                <c:pt idx="119">
                  <c:v>13.072835228372464</c:v>
                </c:pt>
                <c:pt idx="120">
                  <c:v>13.03322475340385</c:v>
                </c:pt>
                <c:pt idx="121">
                  <c:v>13.31142592646869</c:v>
                </c:pt>
                <c:pt idx="122">
                  <c:v>13.112733148487054</c:v>
                </c:pt>
                <c:pt idx="123">
                  <c:v>12.993589767544066</c:v>
                </c:pt>
                <c:pt idx="124">
                  <c:v>13.51021813135905</c:v>
                </c:pt>
                <c:pt idx="125">
                  <c:v>13.86800408056787</c:v>
                </c:pt>
                <c:pt idx="126">
                  <c:v>14.066801310596581</c:v>
                </c:pt>
                <c:pt idx="127">
                  <c:v>14.305142038348393</c:v>
                </c:pt>
                <c:pt idx="128">
                  <c:v>15.020646945930316</c:v>
                </c:pt>
                <c:pt idx="129">
                  <c:v>15.25946382250514</c:v>
                </c:pt>
                <c:pt idx="130">
                  <c:v>15.736229760440455</c:v>
                </c:pt>
                <c:pt idx="131">
                  <c:v>15.418057006583043</c:v>
                </c:pt>
                <c:pt idx="132">
                  <c:v>15.934753157280451</c:v>
                </c:pt>
                <c:pt idx="133">
                  <c:v>16.093859829318479</c:v>
                </c:pt>
                <c:pt idx="134">
                  <c:v>16.213219358709051</c:v>
                </c:pt>
                <c:pt idx="135">
                  <c:v>17.206765326883879</c:v>
                </c:pt>
                <c:pt idx="136">
                  <c:v>17.32598815657164</c:v>
                </c:pt>
                <c:pt idx="137">
                  <c:v>17.445411616389872</c:v>
                </c:pt>
                <c:pt idx="138">
                  <c:v>17.206956397537706</c:v>
                </c:pt>
                <c:pt idx="139">
                  <c:v>17.803050354538943</c:v>
                </c:pt>
                <c:pt idx="140">
                  <c:v>18.161452237627238</c:v>
                </c:pt>
                <c:pt idx="141">
                  <c:v>18.876891052440183</c:v>
                </c:pt>
                <c:pt idx="142">
                  <c:v>19.473073263692527</c:v>
                </c:pt>
                <c:pt idx="143">
                  <c:v>19.552749328274679</c:v>
                </c:pt>
                <c:pt idx="144">
                  <c:v>20.267826683643943</c:v>
                </c:pt>
                <c:pt idx="145">
                  <c:v>20.943482323862273</c:v>
                </c:pt>
                <c:pt idx="146">
                  <c:v>20.705444647087901</c:v>
                </c:pt>
                <c:pt idx="147">
                  <c:v>20.745298399989604</c:v>
                </c:pt>
                <c:pt idx="148">
                  <c:v>21.421048183430802</c:v>
                </c:pt>
                <c:pt idx="149">
                  <c:v>21.739039815345741</c:v>
                </c:pt>
                <c:pt idx="150">
                  <c:v>22.693012208716141</c:v>
                </c:pt>
                <c:pt idx="151">
                  <c:v>23.687361677485349</c:v>
                </c:pt>
                <c:pt idx="152">
                  <c:v>24.323178260244301</c:v>
                </c:pt>
                <c:pt idx="153">
                  <c:v>25.11825677619505</c:v>
                </c:pt>
                <c:pt idx="154">
                  <c:v>24.72117512047522</c:v>
                </c:pt>
                <c:pt idx="155">
                  <c:v>25.237945665440844</c:v>
                </c:pt>
                <c:pt idx="156">
                  <c:v>25.555995035887086</c:v>
                </c:pt>
                <c:pt idx="157">
                  <c:v>25.913800475441061</c:v>
                </c:pt>
                <c:pt idx="158">
                  <c:v>26.589956950442481</c:v>
                </c:pt>
                <c:pt idx="159">
                  <c:v>27.345292357485793</c:v>
                </c:pt>
                <c:pt idx="160">
                  <c:v>27.782755047814849</c:v>
                </c:pt>
                <c:pt idx="161">
                  <c:v>28.020661666528767</c:v>
                </c:pt>
                <c:pt idx="162">
                  <c:v>28.578042341123183</c:v>
                </c:pt>
                <c:pt idx="163">
                  <c:v>29.094975625832596</c:v>
                </c:pt>
                <c:pt idx="164">
                  <c:v>29.452724634395022</c:v>
                </c:pt>
                <c:pt idx="165">
                  <c:v>29.770753728413617</c:v>
                </c:pt>
                <c:pt idx="166">
                  <c:v>29.930010726694061</c:v>
                </c:pt>
                <c:pt idx="167">
                  <c:v>30.645830256869694</c:v>
                </c:pt>
                <c:pt idx="168">
                  <c:v>30.92426953988225</c:v>
                </c:pt>
                <c:pt idx="169">
                  <c:v>31.362017427242137</c:v>
                </c:pt>
                <c:pt idx="170">
                  <c:v>31.759083060184551</c:v>
                </c:pt>
                <c:pt idx="171">
                  <c:v>32.275811648599742</c:v>
                </c:pt>
                <c:pt idx="172">
                  <c:v>32.51508288775711</c:v>
                </c:pt>
                <c:pt idx="173">
                  <c:v>32.951648261257219</c:v>
                </c:pt>
                <c:pt idx="174">
                  <c:v>33.111838564063696</c:v>
                </c:pt>
                <c:pt idx="175">
                  <c:v>33.309962152483173</c:v>
                </c:pt>
                <c:pt idx="176">
                  <c:v>34.026589728744256</c:v>
                </c:pt>
                <c:pt idx="177">
                  <c:v>34.026540570005288</c:v>
                </c:pt>
                <c:pt idx="178">
                  <c:v>34.543247106271586</c:v>
                </c:pt>
                <c:pt idx="179">
                  <c:v>34.980902032612903</c:v>
                </c:pt>
                <c:pt idx="180">
                  <c:v>35.736113076885935</c:v>
                </c:pt>
                <c:pt idx="181">
                  <c:v>35.736460890874334</c:v>
                </c:pt>
                <c:pt idx="182">
                  <c:v>36.214010344010369</c:v>
                </c:pt>
                <c:pt idx="183">
                  <c:v>35.896023588271198</c:v>
                </c:pt>
                <c:pt idx="184">
                  <c:v>36.571877673665895</c:v>
                </c:pt>
                <c:pt idx="185">
                  <c:v>37.008829075499669</c:v>
                </c:pt>
                <c:pt idx="186">
                  <c:v>37.327544761849289</c:v>
                </c:pt>
                <c:pt idx="187">
                  <c:v>37.685659323166476</c:v>
                </c:pt>
                <c:pt idx="188">
                  <c:v>38.003352086653699</c:v>
                </c:pt>
                <c:pt idx="189">
                  <c:v>38.719669243301809</c:v>
                </c:pt>
                <c:pt idx="190">
                  <c:v>38.561372576136677</c:v>
                </c:pt>
                <c:pt idx="191">
                  <c:v>39.315982979580362</c:v>
                </c:pt>
                <c:pt idx="192">
                  <c:v>39.833516867024457</c:v>
                </c:pt>
                <c:pt idx="193">
                  <c:v>40.073011001176745</c:v>
                </c:pt>
                <c:pt idx="194">
                  <c:v>40.112541690691103</c:v>
                </c:pt>
                <c:pt idx="195">
                  <c:v>40.351589698277692</c:v>
                </c:pt>
                <c:pt idx="196">
                  <c:v>40.509827802873751</c:v>
                </c:pt>
                <c:pt idx="197">
                  <c:v>40.669644693388008</c:v>
                </c:pt>
                <c:pt idx="198">
                  <c:v>41.066730300399811</c:v>
                </c:pt>
                <c:pt idx="199">
                  <c:v>41.504856449694337</c:v>
                </c:pt>
                <c:pt idx="200">
                  <c:v>42.26048105289329</c:v>
                </c:pt>
                <c:pt idx="201">
                  <c:v>42.459940022821975</c:v>
                </c:pt>
                <c:pt idx="202">
                  <c:v>42.459852863303361</c:v>
                </c:pt>
                <c:pt idx="203">
                  <c:v>42.73830472038572</c:v>
                </c:pt>
                <c:pt idx="204">
                  <c:v>43.255217514283906</c:v>
                </c:pt>
                <c:pt idx="205">
                  <c:v>43.335138548915836</c:v>
                </c:pt>
                <c:pt idx="206">
                  <c:v>43.652758236694332</c:v>
                </c:pt>
                <c:pt idx="207">
                  <c:v>44.329158982012927</c:v>
                </c:pt>
                <c:pt idx="208">
                  <c:v>44.528067182828892</c:v>
                </c:pt>
                <c:pt idx="209">
                  <c:v>44.965551409879161</c:v>
                </c:pt>
                <c:pt idx="210">
                  <c:v>44.807205371746612</c:v>
                </c:pt>
                <c:pt idx="211">
                  <c:v>45.48309503733352</c:v>
                </c:pt>
                <c:pt idx="212">
                  <c:v>46.278642787484046</c:v>
                </c:pt>
                <c:pt idx="213">
                  <c:v>46.159722427744619</c:v>
                </c:pt>
                <c:pt idx="214">
                  <c:v>46.517575630496289</c:v>
                </c:pt>
                <c:pt idx="215">
                  <c:v>46.756969474318744</c:v>
                </c:pt>
                <c:pt idx="216">
                  <c:v>47.154009017020591</c:v>
                </c:pt>
                <c:pt idx="217">
                  <c:v>47.273818576895067</c:v>
                </c:pt>
                <c:pt idx="218">
                  <c:v>47.949892840936954</c:v>
                </c:pt>
                <c:pt idx="219">
                  <c:v>48.467887691008855</c:v>
                </c:pt>
                <c:pt idx="220">
                  <c:v>48.984899332320907</c:v>
                </c:pt>
                <c:pt idx="221">
                  <c:v>49.542300058812977</c:v>
                </c:pt>
                <c:pt idx="222">
                  <c:v>49.462362203406045</c:v>
                </c:pt>
                <c:pt idx="223">
                  <c:v>49.900459917580186</c:v>
                </c:pt>
                <c:pt idx="224">
                  <c:v>49.661541109936444</c:v>
                </c:pt>
                <c:pt idx="225">
                  <c:v>49.861391202930328</c:v>
                </c:pt>
                <c:pt idx="226">
                  <c:v>50.138859808634365</c:v>
                </c:pt>
                <c:pt idx="227">
                  <c:v>50.774373056444027</c:v>
                </c:pt>
                <c:pt idx="228">
                  <c:v>51.57171766650432</c:v>
                </c:pt>
                <c:pt idx="229">
                  <c:v>51.731195550323775</c:v>
                </c:pt>
                <c:pt idx="230">
                  <c:v>52.12819867799567</c:v>
                </c:pt>
                <c:pt idx="231">
                  <c:v>52.765004253008335</c:v>
                </c:pt>
                <c:pt idx="232">
                  <c:v>52.963992109625707</c:v>
                </c:pt>
                <c:pt idx="233">
                  <c:v>53.281887038181253</c:v>
                </c:pt>
                <c:pt idx="234">
                  <c:v>53.720495535877312</c:v>
                </c:pt>
                <c:pt idx="235">
                  <c:v>53.998666747208922</c:v>
                </c:pt>
                <c:pt idx="236">
                  <c:v>54.675018695188726</c:v>
                </c:pt>
                <c:pt idx="237">
                  <c:v>54.873553622997377</c:v>
                </c:pt>
                <c:pt idx="238">
                  <c:v>55.153460101669303</c:v>
                </c:pt>
                <c:pt idx="239">
                  <c:v>54.557055494265008</c:v>
                </c:pt>
                <c:pt idx="240">
                  <c:v>55.3923054878858</c:v>
                </c:pt>
                <c:pt idx="241">
                  <c:v>55.551271613617025</c:v>
                </c:pt>
                <c:pt idx="242">
                  <c:v>55.989191446961975</c:v>
                </c:pt>
                <c:pt idx="243">
                  <c:v>56.864397253150528</c:v>
                </c:pt>
                <c:pt idx="244">
                  <c:v>57.063805509536259</c:v>
                </c:pt>
                <c:pt idx="245">
                  <c:v>57.302143526931538</c:v>
                </c:pt>
                <c:pt idx="246">
                  <c:v>58.019725387842499</c:v>
                </c:pt>
                <c:pt idx="247">
                  <c:v>57.940194600033401</c:v>
                </c:pt>
                <c:pt idx="248">
                  <c:v>58.495829868934493</c:v>
                </c:pt>
                <c:pt idx="249">
                  <c:v>58.935294779655145</c:v>
                </c:pt>
                <c:pt idx="250">
                  <c:v>59.372515294334164</c:v>
                </c:pt>
                <c:pt idx="251">
                  <c:v>59.810064209871314</c:v>
                </c:pt>
                <c:pt idx="252">
                  <c:v>60.088587490973978</c:v>
                </c:pt>
                <c:pt idx="253">
                  <c:v>60.566105501619504</c:v>
                </c:pt>
                <c:pt idx="254">
                  <c:v>60.685798155917553</c:v>
                </c:pt>
                <c:pt idx="255">
                  <c:v>60.805016590616653</c:v>
                </c:pt>
                <c:pt idx="256">
                  <c:v>60.726420691435514</c:v>
                </c:pt>
                <c:pt idx="257">
                  <c:v>61.402166439950904</c:v>
                </c:pt>
                <c:pt idx="258">
                  <c:v>61.800415541189778</c:v>
                </c:pt>
                <c:pt idx="259">
                  <c:v>62.078447296466194</c:v>
                </c:pt>
                <c:pt idx="260">
                  <c:v>62.596150131140384</c:v>
                </c:pt>
                <c:pt idx="261">
                  <c:v>62.955162491302438</c:v>
                </c:pt>
                <c:pt idx="262">
                  <c:v>63.313383532265668</c:v>
                </c:pt>
                <c:pt idx="263">
                  <c:v>63.632451381491208</c:v>
                </c:pt>
                <c:pt idx="264">
                  <c:v>63.871174395385928</c:v>
                </c:pt>
                <c:pt idx="265">
                  <c:v>64.150585875065289</c:v>
                </c:pt>
                <c:pt idx="266">
                  <c:v>64.946132815821159</c:v>
                </c:pt>
                <c:pt idx="267">
                  <c:v>65.263870163901544</c:v>
                </c:pt>
                <c:pt idx="268">
                  <c:v>65.224688647850783</c:v>
                </c:pt>
                <c:pt idx="269">
                  <c:v>65.78250398653492</c:v>
                </c:pt>
                <c:pt idx="270">
                  <c:v>65.98042843685316</c:v>
                </c:pt>
                <c:pt idx="271">
                  <c:v>66.458700908360768</c:v>
                </c:pt>
                <c:pt idx="272">
                  <c:v>66.617891895383579</c:v>
                </c:pt>
                <c:pt idx="273">
                  <c:v>67.136368313307841</c:v>
                </c:pt>
                <c:pt idx="274">
                  <c:v>67.493666767589318</c:v>
                </c:pt>
                <c:pt idx="275">
                  <c:v>68.011821387851583</c:v>
                </c:pt>
                <c:pt idx="276">
                  <c:v>67.932041813465489</c:v>
                </c:pt>
                <c:pt idx="277">
                  <c:v>68.608326099573461</c:v>
                </c:pt>
                <c:pt idx="278">
                  <c:v>69.046622055860354</c:v>
                </c:pt>
                <c:pt idx="279">
                  <c:v>68.968426280944882</c:v>
                </c:pt>
                <c:pt idx="280">
                  <c:v>69.28661409406449</c:v>
                </c:pt>
                <c:pt idx="281">
                  <c:v>69.803765101879819</c:v>
                </c:pt>
                <c:pt idx="282">
                  <c:v>70.439637271437661</c:v>
                </c:pt>
                <c:pt idx="283">
                  <c:v>70.679309886384033</c:v>
                </c:pt>
                <c:pt idx="284">
                  <c:v>70.639846143098623</c:v>
                </c:pt>
                <c:pt idx="285">
                  <c:v>71.156037402382353</c:v>
                </c:pt>
                <c:pt idx="286">
                  <c:v>71.595398414299012</c:v>
                </c:pt>
                <c:pt idx="287">
                  <c:v>71.833539497157489</c:v>
                </c:pt>
                <c:pt idx="288">
                  <c:v>72.032532001135579</c:v>
                </c:pt>
                <c:pt idx="289">
                  <c:v>72.55055111311674</c:v>
                </c:pt>
                <c:pt idx="290">
                  <c:v>73.027885671440032</c:v>
                </c:pt>
                <c:pt idx="291">
                  <c:v>72.830361166272624</c:v>
                </c:pt>
                <c:pt idx="292">
                  <c:v>73.267866697124646</c:v>
                </c:pt>
                <c:pt idx="293">
                  <c:v>73.625723011000318</c:v>
                </c:pt>
                <c:pt idx="294">
                  <c:v>73.70580857082588</c:v>
                </c:pt>
                <c:pt idx="295">
                  <c:v>74.461938268307009</c:v>
                </c:pt>
                <c:pt idx="296">
                  <c:v>74.741519570950857</c:v>
                </c:pt>
                <c:pt idx="297">
                  <c:v>74.980608093151218</c:v>
                </c:pt>
                <c:pt idx="298">
                  <c:v>75.378164283078092</c:v>
                </c:pt>
                <c:pt idx="299">
                  <c:v>75.656936570261735</c:v>
                </c:pt>
                <c:pt idx="300">
                  <c:v>76.33517505337332</c:v>
                </c:pt>
                <c:pt idx="301">
                  <c:v>75.936755643466256</c:v>
                </c:pt>
                <c:pt idx="302">
                  <c:v>76.653169278773845</c:v>
                </c:pt>
                <c:pt idx="303">
                  <c:v>76.611969793665381</c:v>
                </c:pt>
                <c:pt idx="304">
                  <c:v>77.408968466664021</c:v>
                </c:pt>
                <c:pt idx="305">
                  <c:v>77.569839952471995</c:v>
                </c:pt>
                <c:pt idx="306">
                  <c:v>77.768816265220281</c:v>
                </c:pt>
                <c:pt idx="307">
                  <c:v>78.56412634991554</c:v>
                </c:pt>
                <c:pt idx="308">
                  <c:v>78.444590281218623</c:v>
                </c:pt>
                <c:pt idx="309">
                  <c:v>78.803660259077233</c:v>
                </c:pt>
                <c:pt idx="310">
                  <c:v>78.92297091547627</c:v>
                </c:pt>
                <c:pt idx="311">
                  <c:v>79.47971745425933</c:v>
                </c:pt>
                <c:pt idx="312">
                  <c:v>79.759831578570484</c:v>
                </c:pt>
                <c:pt idx="313">
                  <c:v>80.276207843208255</c:v>
                </c:pt>
                <c:pt idx="314">
                  <c:v>80.197731423344237</c:v>
                </c:pt>
                <c:pt idx="315">
                  <c:v>80.555900748517729</c:v>
                </c:pt>
                <c:pt idx="316">
                  <c:v>81.192539775640213</c:v>
                </c:pt>
                <c:pt idx="317">
                  <c:v>81.352126965607695</c:v>
                </c:pt>
                <c:pt idx="318">
                  <c:v>81.830852166965713</c:v>
                </c:pt>
                <c:pt idx="319">
                  <c:v>81.950677903180065</c:v>
                </c:pt>
                <c:pt idx="320">
                  <c:v>82.387950357752175</c:v>
                </c:pt>
                <c:pt idx="321">
                  <c:v>82.984459317299311</c:v>
                </c:pt>
                <c:pt idx="322">
                  <c:v>83.542168295828716</c:v>
                </c:pt>
                <c:pt idx="323">
                  <c:v>83.464271302801933</c:v>
                </c:pt>
                <c:pt idx="324">
                  <c:v>83.742465966816894</c:v>
                </c:pt>
                <c:pt idx="325">
                  <c:v>84.023398844115448</c:v>
                </c:pt>
                <c:pt idx="326">
                  <c:v>84.620049908646024</c:v>
                </c:pt>
                <c:pt idx="327">
                  <c:v>84.818081439842757</c:v>
                </c:pt>
                <c:pt idx="328">
                  <c:v>84.977666850363562</c:v>
                </c:pt>
                <c:pt idx="329">
                  <c:v>85.496993852206217</c:v>
                </c:pt>
                <c:pt idx="330">
                  <c:v>85.773564427720146</c:v>
                </c:pt>
                <c:pt idx="331">
                  <c:v>86.252026528707304</c:v>
                </c:pt>
                <c:pt idx="332">
                  <c:v>86.610592422837826</c:v>
                </c:pt>
                <c:pt idx="333">
                  <c:v>86.849729948801055</c:v>
                </c:pt>
                <c:pt idx="334">
                  <c:v>86.88963373985402</c:v>
                </c:pt>
                <c:pt idx="335">
                  <c:v>87.286202311598203</c:v>
                </c:pt>
                <c:pt idx="336">
                  <c:v>87.685550522533262</c:v>
                </c:pt>
                <c:pt idx="337">
                  <c:v>88.086043311312309</c:v>
                </c:pt>
                <c:pt idx="338">
                  <c:v>88.483575167081426</c:v>
                </c:pt>
                <c:pt idx="339">
                  <c:v>88.604917604411668</c:v>
                </c:pt>
                <c:pt idx="340">
                  <c:v>88.805930788074647</c:v>
                </c:pt>
                <c:pt idx="341">
                  <c:v>89.283696628712931</c:v>
                </c:pt>
                <c:pt idx="342">
                  <c:v>89.83871290916727</c:v>
                </c:pt>
                <c:pt idx="343">
                  <c:v>90.157058559149093</c:v>
                </c:pt>
                <c:pt idx="344">
                  <c:v>90.436694009975497</c:v>
                </c:pt>
                <c:pt idx="345">
                  <c:v>90.990630143309687</c:v>
                </c:pt>
                <c:pt idx="346">
                  <c:v>91.075362387648056</c:v>
                </c:pt>
                <c:pt idx="347">
                  <c:v>91.274166824773957</c:v>
                </c:pt>
                <c:pt idx="348">
                  <c:v>91.830716317571671</c:v>
                </c:pt>
                <c:pt idx="349">
                  <c:v>92.27101467236821</c:v>
                </c:pt>
                <c:pt idx="350">
                  <c:v>92.271750669996123</c:v>
                </c:pt>
                <c:pt idx="351">
                  <c:v>92.70897639588371</c:v>
                </c:pt>
                <c:pt idx="352">
                  <c:v>93.224730472997862</c:v>
                </c:pt>
                <c:pt idx="353">
                  <c:v>93.185253000389778</c:v>
                </c:pt>
                <c:pt idx="354">
                  <c:v>94.1418027413754</c:v>
                </c:pt>
                <c:pt idx="355">
                  <c:v>94.540215160000145</c:v>
                </c:pt>
                <c:pt idx="356">
                  <c:v>94.779399105053571</c:v>
                </c:pt>
                <c:pt idx="357">
                  <c:v>94.660944170109417</c:v>
                </c:pt>
                <c:pt idx="358">
                  <c:v>95.177385120724296</c:v>
                </c:pt>
                <c:pt idx="359">
                  <c:v>95.376778037288531</c:v>
                </c:pt>
                <c:pt idx="360">
                  <c:v>95.855505336154749</c:v>
                </c:pt>
                <c:pt idx="361">
                  <c:v>96.255108170325812</c:v>
                </c:pt>
                <c:pt idx="362">
                  <c:v>96.732053672358163</c:v>
                </c:pt>
                <c:pt idx="363">
                  <c:v>96.729761056009906</c:v>
                </c:pt>
                <c:pt idx="364">
                  <c:v>97.289319865403129</c:v>
                </c:pt>
                <c:pt idx="365">
                  <c:v>97.527142373742109</c:v>
                </c:pt>
                <c:pt idx="366">
                  <c:v>98.124517387237574</c:v>
                </c:pt>
                <c:pt idx="367">
                  <c:v>98.28500388805719</c:v>
                </c:pt>
                <c:pt idx="368">
                  <c:v>99.1220417840957</c:v>
                </c:pt>
                <c:pt idx="369">
                  <c:v>99.003341568459405</c:v>
                </c:pt>
                <c:pt idx="370">
                  <c:v>99.362476388994281</c:v>
                </c:pt>
                <c:pt idx="371">
                  <c:v>99.921610136132244</c:v>
                </c:pt>
                <c:pt idx="372">
                  <c:v>100.08015179535909</c:v>
                </c:pt>
                <c:pt idx="373">
                  <c:v>100.55767197460327</c:v>
                </c:pt>
                <c:pt idx="374">
                  <c:v>100.59851241450697</c:v>
                </c:pt>
                <c:pt idx="375">
                  <c:v>101.11523238550205</c:v>
                </c:pt>
                <c:pt idx="376">
                  <c:v>101.23400615311276</c:v>
                </c:pt>
                <c:pt idx="377">
                  <c:v>101.43644577525126</c:v>
                </c:pt>
                <c:pt idx="378">
                  <c:v>101.91360207236643</c:v>
                </c:pt>
                <c:pt idx="379">
                  <c:v>102.34985620702024</c:v>
                </c:pt>
                <c:pt idx="380">
                  <c:v>102.86846636074178</c:v>
                </c:pt>
                <c:pt idx="381">
                  <c:v>103.26687255612416</c:v>
                </c:pt>
                <c:pt idx="382">
                  <c:v>103.38500541836781</c:v>
                </c:pt>
                <c:pt idx="383">
                  <c:v>103.50750961366857</c:v>
                </c:pt>
                <c:pt idx="384">
                  <c:v>103.74649256096238</c:v>
                </c:pt>
                <c:pt idx="385">
                  <c:v>104.2642442226048</c:v>
                </c:pt>
                <c:pt idx="386">
                  <c:v>104.42391901320728</c:v>
                </c:pt>
                <c:pt idx="387">
                  <c:v>104.98042619183573</c:v>
                </c:pt>
                <c:pt idx="388">
                  <c:v>105.41879236118103</c:v>
                </c:pt>
                <c:pt idx="389">
                  <c:v>105.85784700700493</c:v>
                </c:pt>
                <c:pt idx="390">
                  <c:v>106.21839959812398</c:v>
                </c:pt>
                <c:pt idx="391">
                  <c:v>106.73619919499838</c:v>
                </c:pt>
                <c:pt idx="392">
                  <c:v>106.69630447457008</c:v>
                </c:pt>
                <c:pt idx="393">
                  <c:v>107.17405766161542</c:v>
                </c:pt>
                <c:pt idx="394">
                  <c:v>107.49244256897872</c:v>
                </c:pt>
                <c:pt idx="395">
                  <c:v>108.12917463373223</c:v>
                </c:pt>
                <c:pt idx="396">
                  <c:v>108.646007161029</c:v>
                </c:pt>
                <c:pt idx="397">
                  <c:v>108.64708816509481</c:v>
                </c:pt>
                <c:pt idx="398">
                  <c:v>108.65070251514467</c:v>
                </c:pt>
                <c:pt idx="399">
                  <c:v>109.28613030808803</c:v>
                </c:pt>
                <c:pt idx="400">
                  <c:v>109.84504130761333</c:v>
                </c:pt>
                <c:pt idx="401">
                  <c:v>109.92608881902126</c:v>
                </c:pt>
                <c:pt idx="402">
                  <c:v>110.32386410268681</c:v>
                </c:pt>
                <c:pt idx="403">
                  <c:v>110.72004002695188</c:v>
                </c:pt>
                <c:pt idx="404">
                  <c:v>110.88134101818211</c:v>
                </c:pt>
                <c:pt idx="405">
                  <c:v>111.51709548546326</c:v>
                </c:pt>
                <c:pt idx="406">
                  <c:v>111.9150849311697</c:v>
                </c:pt>
                <c:pt idx="407">
                  <c:v>111.55897057545104</c:v>
                </c:pt>
                <c:pt idx="408">
                  <c:v>111.95766465327063</c:v>
                </c:pt>
                <c:pt idx="409">
                  <c:v>112.31691283658638</c:v>
                </c:pt>
                <c:pt idx="410">
                  <c:v>112.99495346409375</c:v>
                </c:pt>
                <c:pt idx="411">
                  <c:v>113.27360950433845</c:v>
                </c:pt>
                <c:pt idx="412">
                  <c:v>113.59241202182943</c:v>
                </c:pt>
                <c:pt idx="413">
                  <c:v>114.46929381959691</c:v>
                </c:pt>
                <c:pt idx="414">
                  <c:v>114.51055654879595</c:v>
                </c:pt>
                <c:pt idx="415">
                  <c:v>114.82895330087864</c:v>
                </c:pt>
                <c:pt idx="416">
                  <c:v>115.3886957702846</c:v>
                </c:pt>
                <c:pt idx="417">
                  <c:v>115.66590821351696</c:v>
                </c:pt>
                <c:pt idx="418">
                  <c:v>115.90503200288504</c:v>
                </c:pt>
                <c:pt idx="419">
                  <c:v>116.3834434651109</c:v>
                </c:pt>
                <c:pt idx="420">
                  <c:v>116.22623899723055</c:v>
                </c:pt>
                <c:pt idx="421">
                  <c:v>116.823499161969</c:v>
                </c:pt>
                <c:pt idx="422">
                  <c:v>117.10174298545904</c:v>
                </c:pt>
                <c:pt idx="423">
                  <c:v>117.81950626154276</c:v>
                </c:pt>
                <c:pt idx="424">
                  <c:v>118.01903330865933</c:v>
                </c:pt>
                <c:pt idx="425">
                  <c:v>119.1341402717153</c:v>
                </c:pt>
                <c:pt idx="426">
                  <c:v>118.77656310009924</c:v>
                </c:pt>
                <c:pt idx="427">
                  <c:v>119.29407849795159</c:v>
                </c:pt>
                <c:pt idx="428">
                  <c:v>119.37463056065288</c:v>
                </c:pt>
                <c:pt idx="429">
                  <c:v>119.93310717291052</c:v>
                </c:pt>
                <c:pt idx="430">
                  <c:v>120.29057479343057</c:v>
                </c:pt>
                <c:pt idx="431">
                  <c:v>121.1688364115325</c:v>
                </c:pt>
                <c:pt idx="432">
                  <c:v>120.81202752720944</c:v>
                </c:pt>
                <c:pt idx="433">
                  <c:v>121.52632882155758</c:v>
                </c:pt>
                <c:pt idx="434">
                  <c:v>121.72942927054262</c:v>
                </c:pt>
                <c:pt idx="435">
                  <c:v>122.16465826247892</c:v>
                </c:pt>
                <c:pt idx="436">
                  <c:v>122.16631879180231</c:v>
                </c:pt>
                <c:pt idx="437">
                  <c:v>122.52505844148813</c:v>
                </c:pt>
                <c:pt idx="438">
                  <c:v>122.92301049929316</c:v>
                </c:pt>
                <c:pt idx="439">
                  <c:v>123.52325028796747</c:v>
                </c:pt>
                <c:pt idx="440">
                  <c:v>123.71932562410119</c:v>
                </c:pt>
                <c:pt idx="441">
                  <c:v>124.31902946058845</c:v>
                </c:pt>
                <c:pt idx="442">
                  <c:v>124.36008361179776</c:v>
                </c:pt>
                <c:pt idx="443">
                  <c:v>124.51900397932613</c:v>
                </c:pt>
                <c:pt idx="444">
                  <c:v>125.19985646098114</c:v>
                </c:pt>
                <c:pt idx="445">
                  <c:v>125.67540679027323</c:v>
                </c:pt>
                <c:pt idx="446">
                  <c:v>125.83654755675001</c:v>
                </c:pt>
                <c:pt idx="447">
                  <c:v>126.07652288487252</c:v>
                </c:pt>
                <c:pt idx="448">
                  <c:v>126.35451359139148</c:v>
                </c:pt>
                <c:pt idx="449">
                  <c:v>126.87221352318149</c:v>
                </c:pt>
                <c:pt idx="450">
                  <c:v>127.47216161124979</c:v>
                </c:pt>
                <c:pt idx="451">
                  <c:v>127.6720660781402</c:v>
                </c:pt>
                <c:pt idx="452">
                  <c:v>128.19144286080143</c:v>
                </c:pt>
                <c:pt idx="453">
                  <c:v>128.31145100634592</c:v>
                </c:pt>
                <c:pt idx="454">
                  <c:v>128.66939609806778</c:v>
                </c:pt>
                <c:pt idx="455">
                  <c:v>129.3062817775446</c:v>
                </c:pt>
                <c:pt idx="456">
                  <c:v>129.62204970825564</c:v>
                </c:pt>
                <c:pt idx="457">
                  <c:v>130.065784555248</c:v>
                </c:pt>
                <c:pt idx="458">
                  <c:v>130.14178234700901</c:v>
                </c:pt>
                <c:pt idx="459">
                  <c:v>130.26358398877554</c:v>
                </c:pt>
                <c:pt idx="460">
                  <c:v>130.8630497445869</c:v>
                </c:pt>
                <c:pt idx="461">
                  <c:v>131.06195745980966</c:v>
                </c:pt>
                <c:pt idx="462">
                  <c:v>131.61883569636515</c:v>
                </c:pt>
                <c:pt idx="463">
                  <c:v>131.70099990023039</c:v>
                </c:pt>
                <c:pt idx="464">
                  <c:v>132.33759529095312</c:v>
                </c:pt>
                <c:pt idx="465">
                  <c:v>132.53763558641688</c:v>
                </c:pt>
                <c:pt idx="466">
                  <c:v>133.17272444905387</c:v>
                </c:pt>
                <c:pt idx="467">
                  <c:v>133.2948034444135</c:v>
                </c:pt>
                <c:pt idx="468">
                  <c:v>133.85247982622985</c:v>
                </c:pt>
                <c:pt idx="469">
                  <c:v>134.2538093449914</c:v>
                </c:pt>
                <c:pt idx="470">
                  <c:v>134.89071615765693</c:v>
                </c:pt>
                <c:pt idx="471">
                  <c:v>135.05110133647298</c:v>
                </c:pt>
                <c:pt idx="472">
                  <c:v>135.29021000969902</c:v>
                </c:pt>
                <c:pt idx="473">
                  <c:v>135.56897983026079</c:v>
                </c:pt>
                <c:pt idx="474">
                  <c:v>135.72959904200835</c:v>
                </c:pt>
                <c:pt idx="475">
                  <c:v>136.20875076072107</c:v>
                </c:pt>
                <c:pt idx="476">
                  <c:v>136.52779836041887</c:v>
                </c:pt>
                <c:pt idx="477">
                  <c:v>137.12649078531351</c:v>
                </c:pt>
                <c:pt idx="478">
                  <c:v>137.24566826331684</c:v>
                </c:pt>
                <c:pt idx="479">
                  <c:v>137.7637314872633</c:v>
                </c:pt>
                <c:pt idx="480">
                  <c:v>137.84367777920181</c:v>
                </c:pt>
                <c:pt idx="481">
                  <c:v>138.52160524960533</c:v>
                </c:pt>
                <c:pt idx="482">
                  <c:v>138.48269279568774</c:v>
                </c:pt>
                <c:pt idx="483">
                  <c:v>139.27998018324507</c:v>
                </c:pt>
                <c:pt idx="484">
                  <c:v>139.4407093607893</c:v>
                </c:pt>
                <c:pt idx="485">
                  <c:v>139.67964057594503</c:v>
                </c:pt>
                <c:pt idx="486">
                  <c:v>140.23827244428759</c:v>
                </c:pt>
                <c:pt idx="487">
                  <c:v>140.15874315613061</c:v>
                </c:pt>
                <c:pt idx="488">
                  <c:v>140.63756621795389</c:v>
                </c:pt>
                <c:pt idx="489">
                  <c:v>141.19447304982873</c:v>
                </c:pt>
                <c:pt idx="490">
                  <c:v>141.9135722384444</c:v>
                </c:pt>
                <c:pt idx="491">
                  <c:v>141.95164520548749</c:v>
                </c:pt>
                <c:pt idx="492">
                  <c:v>142.59490504676302</c:v>
                </c:pt>
                <c:pt idx="493">
                  <c:v>142.99098153136177</c:v>
                </c:pt>
                <c:pt idx="494">
                  <c:v>143.10878822249427</c:v>
                </c:pt>
                <c:pt idx="495">
                  <c:v>143.58849417057976</c:v>
                </c:pt>
                <c:pt idx="496">
                  <c:v>143.86920049491314</c:v>
                </c:pt>
                <c:pt idx="497">
                  <c:v>144.02759948067694</c:v>
                </c:pt>
                <c:pt idx="498">
                  <c:v>144.46840629463148</c:v>
                </c:pt>
                <c:pt idx="499">
                  <c:v>144.70904251734478</c:v>
                </c:pt>
                <c:pt idx="500">
                  <c:v>145.14468662876754</c:v>
                </c:pt>
                <c:pt idx="501">
                  <c:v>145.3864272422262</c:v>
                </c:pt>
                <c:pt idx="502">
                  <c:v>145.62778528953314</c:v>
                </c:pt>
                <c:pt idx="503">
                  <c:v>145.98662868155674</c:v>
                </c:pt>
                <c:pt idx="504">
                  <c:v>146.66364277601426</c:v>
                </c:pt>
                <c:pt idx="505">
                  <c:v>146.70497902303475</c:v>
                </c:pt>
                <c:pt idx="506">
                  <c:v>147.66003880131132</c:v>
                </c:pt>
                <c:pt idx="507">
                  <c:v>147.74259227172274</c:v>
                </c:pt>
                <c:pt idx="508">
                  <c:v>147.98157420114913</c:v>
                </c:pt>
                <c:pt idx="509">
                  <c:v>148.61955047883083</c:v>
                </c:pt>
                <c:pt idx="510">
                  <c:v>148.77970098203582</c:v>
                </c:pt>
                <c:pt idx="511">
                  <c:v>149.22041239621257</c:v>
                </c:pt>
                <c:pt idx="512">
                  <c:v>149.57770929032404</c:v>
                </c:pt>
                <c:pt idx="513">
                  <c:v>149.85902795310264</c:v>
                </c:pt>
                <c:pt idx="514">
                  <c:v>150.21867223287256</c:v>
                </c:pt>
                <c:pt idx="515">
                  <c:v>150.57851657384106</c:v>
                </c:pt>
                <c:pt idx="516">
                  <c:v>150.97698994005481</c:v>
                </c:pt>
                <c:pt idx="517">
                  <c:v>151.37673978980564</c:v>
                </c:pt>
                <c:pt idx="518">
                  <c:v>151.41665722116085</c:v>
                </c:pt>
                <c:pt idx="519">
                  <c:v>152.01427611003672</c:v>
                </c:pt>
                <c:pt idx="520">
                  <c:v>151.93471715223401</c:v>
                </c:pt>
                <c:pt idx="521">
                  <c:v>153.01116205924913</c:v>
                </c:pt>
                <c:pt idx="522">
                  <c:v>153.05156877717039</c:v>
                </c:pt>
                <c:pt idx="523">
                  <c:v>153.53399618349221</c:v>
                </c:pt>
                <c:pt idx="524">
                  <c:v>154.13117586448124</c:v>
                </c:pt>
                <c:pt idx="525">
                  <c:v>154.44770004761725</c:v>
                </c:pt>
                <c:pt idx="526">
                  <c:v>154.84993195499797</c:v>
                </c:pt>
                <c:pt idx="527">
                  <c:v>155.21202574409057</c:v>
                </c:pt>
                <c:pt idx="528">
                  <c:v>155.52923120550093</c:v>
                </c:pt>
                <c:pt idx="529">
                  <c:v>155.92659542721714</c:v>
                </c:pt>
                <c:pt idx="530">
                  <c:v>156.00446358232577</c:v>
                </c:pt>
                <c:pt idx="531">
                  <c:v>156.44743948662142</c:v>
                </c:pt>
                <c:pt idx="532">
                  <c:v>156.56610594031915</c:v>
                </c:pt>
                <c:pt idx="533">
                  <c:v>157.44514531676731</c:v>
                </c:pt>
                <c:pt idx="534">
                  <c:v>157.6052398698636</c:v>
                </c:pt>
                <c:pt idx="535">
                  <c:v>158.16306153351186</c:v>
                </c:pt>
                <c:pt idx="536">
                  <c:v>158.48309784511733</c:v>
                </c:pt>
                <c:pt idx="537">
                  <c:v>158.643626207864</c:v>
                </c:pt>
                <c:pt idx="538">
                  <c:v>159.00252509770081</c:v>
                </c:pt>
                <c:pt idx="539">
                  <c:v>159.36242473612435</c:v>
                </c:pt>
                <c:pt idx="540">
                  <c:v>159.52236965075278</c:v>
                </c:pt>
                <c:pt idx="541">
                  <c:v>159.96121739460048</c:v>
                </c:pt>
                <c:pt idx="542">
                  <c:v>160.32094204784815</c:v>
                </c:pt>
                <c:pt idx="543">
                  <c:v>160.95974987421192</c:v>
                </c:pt>
                <c:pt idx="544">
                  <c:v>161.3171623559557</c:v>
                </c:pt>
                <c:pt idx="545">
                  <c:v>161.59685769842966</c:v>
                </c:pt>
                <c:pt idx="546">
                  <c:v>161.47694625217267</c:v>
                </c:pt>
                <c:pt idx="547">
                  <c:v>162.03809658568531</c:v>
                </c:pt>
                <c:pt idx="548">
                  <c:v>162.47663969455886</c:v>
                </c:pt>
                <c:pt idx="549">
                  <c:v>162.71663952668226</c:v>
                </c:pt>
                <c:pt idx="550">
                  <c:v>163.19768329012149</c:v>
                </c:pt>
                <c:pt idx="551">
                  <c:v>163.67577645360805</c:v>
                </c:pt>
                <c:pt idx="552">
                  <c:v>163.83446382854612</c:v>
                </c:pt>
                <c:pt idx="553">
                  <c:v>164.35551185446232</c:v>
                </c:pt>
                <c:pt idx="554">
                  <c:v>164.67391453236078</c:v>
                </c:pt>
                <c:pt idx="555">
                  <c:v>165.07252268802131</c:v>
                </c:pt>
                <c:pt idx="556">
                  <c:v>165.79344100031938</c:v>
                </c:pt>
                <c:pt idx="557">
                  <c:v>165.95206819825455</c:v>
                </c:pt>
                <c:pt idx="558">
                  <c:v>166.51054429337711</c:v>
                </c:pt>
                <c:pt idx="559">
                  <c:v>166.59279313382035</c:v>
                </c:pt>
                <c:pt idx="560">
                  <c:v>167.31039053053709</c:v>
                </c:pt>
                <c:pt idx="561">
                  <c:v>167.51261218014881</c:v>
                </c:pt>
                <c:pt idx="562">
                  <c:v>167.51413744049961</c:v>
                </c:pt>
                <c:pt idx="563">
                  <c:v>167.87290340562777</c:v>
                </c:pt>
                <c:pt idx="564">
                  <c:v>168.55063469066886</c:v>
                </c:pt>
                <c:pt idx="565">
                  <c:v>168.9895907230038</c:v>
                </c:pt>
                <c:pt idx="566">
                  <c:v>169.50776725949268</c:v>
                </c:pt>
                <c:pt idx="567">
                  <c:v>169.43000326053044</c:v>
                </c:pt>
                <c:pt idx="568">
                  <c:v>170.02786283873348</c:v>
                </c:pt>
                <c:pt idx="569">
                  <c:v>170.26673457393707</c:v>
                </c:pt>
                <c:pt idx="570">
                  <c:v>170.94847409767186</c:v>
                </c:pt>
                <c:pt idx="571">
                  <c:v>171.10930126613368</c:v>
                </c:pt>
                <c:pt idx="572">
                  <c:v>171.74249749152133</c:v>
                </c:pt>
                <c:pt idx="573">
                  <c:v>171.62695463558919</c:v>
                </c:pt>
                <c:pt idx="574">
                  <c:v>171.99039165942696</c:v>
                </c:pt>
                <c:pt idx="575">
                  <c:v>172.54712538535856</c:v>
                </c:pt>
                <c:pt idx="576">
                  <c:v>172.86741090260321</c:v>
                </c:pt>
                <c:pt idx="577">
                  <c:v>173.22755598568176</c:v>
                </c:pt>
                <c:pt idx="578">
                  <c:v>174.02214847466638</c:v>
                </c:pt>
                <c:pt idx="579">
                  <c:v>174.14342625411697</c:v>
                </c:pt>
                <c:pt idx="580">
                  <c:v>174.42346662621202</c:v>
                </c:pt>
                <c:pt idx="581">
                  <c:v>174.82149544943269</c:v>
                </c:pt>
                <c:pt idx="582">
                  <c:v>175.14236583898963</c:v>
                </c:pt>
                <c:pt idx="583">
                  <c:v>175.46339885195789</c:v>
                </c:pt>
                <c:pt idx="584">
                  <c:v>176.22349076115094</c:v>
                </c:pt>
                <c:pt idx="585">
                  <c:v>175.94623527280797</c:v>
                </c:pt>
                <c:pt idx="586">
                  <c:v>176.62389018423394</c:v>
                </c:pt>
                <c:pt idx="587">
                  <c:v>176.86204019540034</c:v>
                </c:pt>
                <c:pt idx="588">
                  <c:v>177.22163790798334</c:v>
                </c:pt>
                <c:pt idx="589">
                  <c:v>178.05870069771018</c:v>
                </c:pt>
                <c:pt idx="590">
                  <c:v>178.14395472532075</c:v>
                </c:pt>
                <c:pt idx="591">
                  <c:v>178.86110702937208</c:v>
                </c:pt>
                <c:pt idx="592">
                  <c:v>178.94174576977093</c:v>
                </c:pt>
                <c:pt idx="593">
                  <c:v>179.38278864608893</c:v>
                </c:pt>
                <c:pt idx="594">
                  <c:v>179.22527104722388</c:v>
                </c:pt>
                <c:pt idx="595">
                  <c:v>179.94177617958897</c:v>
                </c:pt>
                <c:pt idx="596">
                  <c:v>180.26253531493032</c:v>
                </c:pt>
                <c:pt idx="597">
                  <c:v>180.78174696178129</c:v>
                </c:pt>
                <c:pt idx="598">
                  <c:v>180.74286072677774</c:v>
                </c:pt>
                <c:pt idx="599">
                  <c:v>181.26332814915267</c:v>
                </c:pt>
                <c:pt idx="600">
                  <c:v>181.81979504142456</c:v>
                </c:pt>
                <c:pt idx="601">
                  <c:v>182.06307733399385</c:v>
                </c:pt>
                <c:pt idx="602">
                  <c:v>182.34061207885071</c:v>
                </c:pt>
                <c:pt idx="603">
                  <c:v>182.86175519053702</c:v>
                </c:pt>
                <c:pt idx="604">
                  <c:v>183.25890334638618</c:v>
                </c:pt>
                <c:pt idx="605">
                  <c:v>183.65833048483555</c:v>
                </c:pt>
                <c:pt idx="606">
                  <c:v>183.90208979903937</c:v>
                </c:pt>
                <c:pt idx="607">
                  <c:v>184.5009498241491</c:v>
                </c:pt>
                <c:pt idx="608">
                  <c:v>184.54120470641095</c:v>
                </c:pt>
                <c:pt idx="609">
                  <c:v>184.97998398044129</c:v>
                </c:pt>
                <c:pt idx="610">
                  <c:v>185.22256796327952</c:v>
                </c:pt>
                <c:pt idx="611">
                  <c:v>185.98333682476206</c:v>
                </c:pt>
                <c:pt idx="612">
                  <c:v>185.86084760606263</c:v>
                </c:pt>
                <c:pt idx="613">
                  <c:v>186.50038170370755</c:v>
                </c:pt>
                <c:pt idx="614">
                  <c:v>186.62427869805276</c:v>
                </c:pt>
                <c:pt idx="615">
                  <c:v>186.98347061577599</c:v>
                </c:pt>
                <c:pt idx="616">
                  <c:v>187.30294079648479</c:v>
                </c:pt>
                <c:pt idx="617">
                  <c:v>187.74389090058111</c:v>
                </c:pt>
                <c:pt idx="618">
                  <c:v>188.30116904788869</c:v>
                </c:pt>
                <c:pt idx="619">
                  <c:v>188.58369969271206</c:v>
                </c:pt>
                <c:pt idx="620">
                  <c:v>189.18345257224681</c:v>
                </c:pt>
                <c:pt idx="621">
                  <c:v>189.62443128732528</c:v>
                </c:pt>
                <c:pt idx="622">
                  <c:v>189.90366663297485</c:v>
                </c:pt>
                <c:pt idx="623">
                  <c:v>189.94820243633933</c:v>
                </c:pt>
                <c:pt idx="624">
                  <c:v>190.46578973358734</c:v>
                </c:pt>
                <c:pt idx="625">
                  <c:v>191.06396220034131</c:v>
                </c:pt>
                <c:pt idx="626">
                  <c:v>191.18595281264169</c:v>
                </c:pt>
                <c:pt idx="627">
                  <c:v>191.66496182415807</c:v>
                </c:pt>
                <c:pt idx="628">
                  <c:v>192.10441040151366</c:v>
                </c:pt>
                <c:pt idx="629">
                  <c:v>192.34507569688904</c:v>
                </c:pt>
                <c:pt idx="630">
                  <c:v>192.62974025997156</c:v>
                </c:pt>
                <c:pt idx="631">
                  <c:v>192.95041633814625</c:v>
                </c:pt>
                <c:pt idx="632">
                  <c:v>193.54939878049979</c:v>
                </c:pt>
                <c:pt idx="633">
                  <c:v>193.63158604867701</c:v>
                </c:pt>
                <c:pt idx="634">
                  <c:v>194.11150867005517</c:v>
                </c:pt>
                <c:pt idx="635">
                  <c:v>194.62961548864411</c:v>
                </c:pt>
                <c:pt idx="636">
                  <c:v>194.94996697824391</c:v>
                </c:pt>
                <c:pt idx="637">
                  <c:v>195.55368222446847</c:v>
                </c:pt>
                <c:pt idx="638">
                  <c:v>195.471471877466</c:v>
                </c:pt>
                <c:pt idx="639">
                  <c:v>195.87910285255745</c:v>
                </c:pt>
                <c:pt idx="640">
                  <c:v>195.8362713737165</c:v>
                </c:pt>
                <c:pt idx="641">
                  <c:v>196.24083598719488</c:v>
                </c:pt>
                <c:pt idx="642">
                  <c:v>196.68133572109562</c:v>
                </c:pt>
                <c:pt idx="643">
                  <c:v>197.60185563590355</c:v>
                </c:pt>
                <c:pt idx="644">
                  <c:v>197.4032686999542</c:v>
                </c:pt>
                <c:pt idx="645">
                  <c:v>197.8054007615998</c:v>
                </c:pt>
                <c:pt idx="646">
                  <c:v>198.12422709732107</c:v>
                </c:pt>
                <c:pt idx="647">
                  <c:v>198.68464707810551</c:v>
                </c:pt>
                <c:pt idx="648">
                  <c:v>199.20867908864238</c:v>
                </c:pt>
                <c:pt idx="649">
                  <c:v>199.17003181979146</c:v>
                </c:pt>
                <c:pt idx="650">
                  <c:v>199.89153622947924</c:v>
                </c:pt>
                <c:pt idx="651">
                  <c:v>199.97593927139792</c:v>
                </c:pt>
                <c:pt idx="652">
                  <c:v>200.4513955579454</c:v>
                </c:pt>
                <c:pt idx="653">
                  <c:v>200.69580107689839</c:v>
                </c:pt>
                <c:pt idx="654">
                  <c:v>200.82081486592989</c:v>
                </c:pt>
                <c:pt idx="655">
                  <c:v>201.54058615223749</c:v>
                </c:pt>
                <c:pt idx="656">
                  <c:v>201.54781347478135</c:v>
                </c:pt>
                <c:pt idx="657">
                  <c:v>202.10575512008595</c:v>
                </c:pt>
                <c:pt idx="658">
                  <c:v>202.38720332830425</c:v>
                </c:pt>
                <c:pt idx="659">
                  <c:v>202.71021528159318</c:v>
                </c:pt>
                <c:pt idx="660">
                  <c:v>202.8306821421107</c:v>
                </c:pt>
                <c:pt idx="661">
                  <c:v>203.11494613245432</c:v>
                </c:pt>
                <c:pt idx="662">
                  <c:v>203.59777205076364</c:v>
                </c:pt>
                <c:pt idx="663">
                  <c:v>203.84019984795992</c:v>
                </c:pt>
                <c:pt idx="664">
                  <c:v>204.32568679809538</c:v>
                </c:pt>
                <c:pt idx="665">
                  <c:v>204.68248197477311</c:v>
                </c:pt>
                <c:pt idx="666">
                  <c:v>205.16763579866583</c:v>
                </c:pt>
                <c:pt idx="667">
                  <c:v>205.17718464310693</c:v>
                </c:pt>
                <c:pt idx="668">
                  <c:v>205.33833911926661</c:v>
                </c:pt>
                <c:pt idx="669">
                  <c:v>205.57731796790361</c:v>
                </c:pt>
                <c:pt idx="670">
                  <c:v>206.02119775485679</c:v>
                </c:pt>
                <c:pt idx="671">
                  <c:v>206.464609694204</c:v>
                </c:pt>
                <c:pt idx="672">
                  <c:v>206.70626142203969</c:v>
                </c:pt>
                <c:pt idx="673">
                  <c:v>207.2320807979539</c:v>
                </c:pt>
                <c:pt idx="674">
                  <c:v>207.2393841088834</c:v>
                </c:pt>
                <c:pt idx="675">
                  <c:v>207.00135984647201</c:v>
                </c:pt>
                <c:pt idx="676">
                  <c:v>208.00365359265626</c:v>
                </c:pt>
                <c:pt idx="677">
                  <c:v>208.24855835538386</c:v>
                </c:pt>
                <c:pt idx="678">
                  <c:v>208.37254480518473</c:v>
                </c:pt>
                <c:pt idx="679">
                  <c:v>208.5381202762704</c:v>
                </c:pt>
                <c:pt idx="680">
                  <c:v>209.14173135561794</c:v>
                </c:pt>
                <c:pt idx="681">
                  <c:v>209.46570987137241</c:v>
                </c:pt>
                <c:pt idx="682">
                  <c:v>209.63107455865818</c:v>
                </c:pt>
                <c:pt idx="683">
                  <c:v>209.83488914673782</c:v>
                </c:pt>
                <c:pt idx="684">
                  <c:v>210.08133205803364</c:v>
                </c:pt>
                <c:pt idx="685">
                  <c:v>210.563588246253</c:v>
                </c:pt>
                <c:pt idx="686">
                  <c:v>210.64768634616843</c:v>
                </c:pt>
                <c:pt idx="687">
                  <c:v>211.17085761649685</c:v>
                </c:pt>
                <c:pt idx="688">
                  <c:v>211.02224024624533</c:v>
                </c:pt>
                <c:pt idx="689">
                  <c:v>211.82491602196251</c:v>
                </c:pt>
                <c:pt idx="690">
                  <c:v>211.75159862963659</c:v>
                </c:pt>
                <c:pt idx="691">
                  <c:v>212.11456282958727</c:v>
                </c:pt>
                <c:pt idx="692">
                  <c:v>212.76284803410047</c:v>
                </c:pt>
                <c:pt idx="693">
                  <c:v>212.64808450600034</c:v>
                </c:pt>
                <c:pt idx="694">
                  <c:v>213.13442612605732</c:v>
                </c:pt>
                <c:pt idx="695">
                  <c:v>213.29893117415477</c:v>
                </c:pt>
                <c:pt idx="696">
                  <c:v>213.54318792950934</c:v>
                </c:pt>
                <c:pt idx="697">
                  <c:v>213.35095689354901</c:v>
                </c:pt>
                <c:pt idx="698">
                  <c:v>214.08202945220486</c:v>
                </c:pt>
                <c:pt idx="699">
                  <c:v>214.08115388356089</c:v>
                </c:pt>
                <c:pt idx="700">
                  <c:v>214.56739857312471</c:v>
                </c:pt>
                <c:pt idx="701">
                  <c:v>214.85621968246133</c:v>
                </c:pt>
                <c:pt idx="702">
                  <c:v>215.09816655686365</c:v>
                </c:pt>
                <c:pt idx="703">
                  <c:v>215.26672385018452</c:v>
                </c:pt>
                <c:pt idx="704">
                  <c:v>215.87614546732468</c:v>
                </c:pt>
                <c:pt idx="705">
                  <c:v>216.04236026096171</c:v>
                </c:pt>
                <c:pt idx="706">
                  <c:v>216.12716177904625</c:v>
                </c:pt>
                <c:pt idx="707">
                  <c:v>216.21731537855868</c:v>
                </c:pt>
                <c:pt idx="708">
                  <c:v>216.61963835063921</c:v>
                </c:pt>
                <c:pt idx="709">
                  <c:v>216.35002107508365</c:v>
                </c:pt>
                <c:pt idx="710">
                  <c:v>216.91601025668837</c:v>
                </c:pt>
                <c:pt idx="711">
                  <c:v>216.76026308011987</c:v>
                </c:pt>
                <c:pt idx="712">
                  <c:v>217.49457024792986</c:v>
                </c:pt>
                <c:pt idx="713">
                  <c:v>217.65891665901623</c:v>
                </c:pt>
                <c:pt idx="714">
                  <c:v>217.71010231974162</c:v>
                </c:pt>
                <c:pt idx="715">
                  <c:v>218.03413496411568</c:v>
                </c:pt>
                <c:pt idx="716">
                  <c:v>218.35940418203469</c:v>
                </c:pt>
                <c:pt idx="717">
                  <c:v>218.36746996602994</c:v>
                </c:pt>
                <c:pt idx="718">
                  <c:v>218.73864775175736</c:v>
                </c:pt>
                <c:pt idx="719">
                  <c:v>218.86637817381097</c:v>
                </c:pt>
                <c:pt idx="720">
                  <c:v>219.07508074152909</c:v>
                </c:pt>
                <c:pt idx="721">
                  <c:v>219.08481295413046</c:v>
                </c:pt>
                <c:pt idx="722">
                  <c:v>219.41237670056907</c:v>
                </c:pt>
                <c:pt idx="723">
                  <c:v>219.46328106321562</c:v>
                </c:pt>
                <c:pt idx="724">
                  <c:v>220.30978885982674</c:v>
                </c:pt>
                <c:pt idx="725">
                  <c:v>220.00004391065039</c:v>
                </c:pt>
                <c:pt idx="726">
                  <c:v>220.448211345017</c:v>
                </c:pt>
                <c:pt idx="727">
                  <c:v>220.53827394346317</c:v>
                </c:pt>
                <c:pt idx="728">
                  <c:v>220.94427230213489</c:v>
                </c:pt>
                <c:pt idx="729">
                  <c:v>220.95438528278032</c:v>
                </c:pt>
                <c:pt idx="730">
                  <c:v>221.16231525817278</c:v>
                </c:pt>
                <c:pt idx="731">
                  <c:v>221.33019630104909</c:v>
                </c:pt>
                <c:pt idx="732">
                  <c:v>221.86033840753362</c:v>
                </c:pt>
                <c:pt idx="733">
                  <c:v>221.91433104480157</c:v>
                </c:pt>
                <c:pt idx="734">
                  <c:v>222.24179948601193</c:v>
                </c:pt>
                <c:pt idx="735">
                  <c:v>222.21390228562345</c:v>
                </c:pt>
                <c:pt idx="736">
                  <c:v>222.02404424639175</c:v>
                </c:pt>
                <c:pt idx="737">
                  <c:v>222.3562716546783</c:v>
                </c:pt>
                <c:pt idx="738">
                  <c:v>222.6801944792237</c:v>
                </c:pt>
                <c:pt idx="739">
                  <c:v>222.9705355581732</c:v>
                </c:pt>
                <c:pt idx="740">
                  <c:v>223.50333848412325</c:v>
                </c:pt>
                <c:pt idx="741">
                  <c:v>223.27140361716027</c:v>
                </c:pt>
                <c:pt idx="742">
                  <c:v>223.24233044745355</c:v>
                </c:pt>
                <c:pt idx="743">
                  <c:v>223.4198122500878</c:v>
                </c:pt>
                <c:pt idx="744">
                  <c:v>223.98329434689936</c:v>
                </c:pt>
                <c:pt idx="745">
                  <c:v>223.91456396884013</c:v>
                </c:pt>
                <c:pt idx="746">
                  <c:v>224.16894772615998</c:v>
                </c:pt>
                <c:pt idx="747">
                  <c:v>224.53633915561943</c:v>
                </c:pt>
                <c:pt idx="748">
                  <c:v>224.66926172381559</c:v>
                </c:pt>
                <c:pt idx="749">
                  <c:v>224.52110922078313</c:v>
                </c:pt>
                <c:pt idx="750">
                  <c:v>224.77163311652728</c:v>
                </c:pt>
                <c:pt idx="751">
                  <c:v>225.10151445058887</c:v>
                </c:pt>
                <c:pt idx="752">
                  <c:v>224.95181295520621</c:v>
                </c:pt>
                <c:pt idx="753">
                  <c:v>225.23958528906695</c:v>
                </c:pt>
                <c:pt idx="754">
                  <c:v>225.57204350247176</c:v>
                </c:pt>
                <c:pt idx="755">
                  <c:v>225.66552276813383</c:v>
                </c:pt>
                <c:pt idx="756">
                  <c:v>226.11572401196966</c:v>
                </c:pt>
                <c:pt idx="757">
                  <c:v>226.04735417439741</c:v>
                </c:pt>
                <c:pt idx="758">
                  <c:v>226.05850630595791</c:v>
                </c:pt>
                <c:pt idx="759">
                  <c:v>226.18983662453061</c:v>
                </c:pt>
                <c:pt idx="760">
                  <c:v>226.44258512093131</c:v>
                </c:pt>
                <c:pt idx="761">
                  <c:v>226.93898454231754</c:v>
                </c:pt>
                <c:pt idx="762">
                  <c:v>226.82802512419681</c:v>
                </c:pt>
                <c:pt idx="763">
                  <c:v>227.32220321746797</c:v>
                </c:pt>
                <c:pt idx="764">
                  <c:v>226.89657509546242</c:v>
                </c:pt>
                <c:pt idx="765">
                  <c:v>227.30540254561819</c:v>
                </c:pt>
                <c:pt idx="766">
                  <c:v>227.43671627729134</c:v>
                </c:pt>
                <c:pt idx="767">
                  <c:v>227.45090292400428</c:v>
                </c:pt>
                <c:pt idx="768">
                  <c:v>227.26145619959647</c:v>
                </c:pt>
                <c:pt idx="769">
                  <c:v>227.47757580892647</c:v>
                </c:pt>
                <c:pt idx="770">
                  <c:v>227.77234901825219</c:v>
                </c:pt>
                <c:pt idx="771">
                  <c:v>228.14577830456187</c:v>
                </c:pt>
                <c:pt idx="772">
                  <c:v>228.51686841297098</c:v>
                </c:pt>
                <c:pt idx="773">
                  <c:v>228.37180397238589</c:v>
                </c:pt>
                <c:pt idx="774">
                  <c:v>228.62449281422104</c:v>
                </c:pt>
                <c:pt idx="775">
                  <c:v>228.68275297303515</c:v>
                </c:pt>
                <c:pt idx="776">
                  <c:v>229.05984458652966</c:v>
                </c:pt>
                <c:pt idx="777">
                  <c:v>228.90518062968837</c:v>
                </c:pt>
                <c:pt idx="778">
                  <c:v>228.7547210803821</c:v>
                </c:pt>
                <c:pt idx="779">
                  <c:v>228.9279660907244</c:v>
                </c:pt>
                <c:pt idx="780">
                  <c:v>229.10978652874255</c:v>
                </c:pt>
                <c:pt idx="781">
                  <c:v>229.08241179514803</c:v>
                </c:pt>
                <c:pt idx="782">
                  <c:v>229.57876859867773</c:v>
                </c:pt>
                <c:pt idx="783">
                  <c:v>229.66602161240641</c:v>
                </c:pt>
                <c:pt idx="784">
                  <c:v>229.40247063124809</c:v>
                </c:pt>
                <c:pt idx="785">
                  <c:v>229.89628864973625</c:v>
                </c:pt>
                <c:pt idx="786">
                  <c:v>229.67234599707376</c:v>
                </c:pt>
                <c:pt idx="787">
                  <c:v>229.84412303681717</c:v>
                </c:pt>
                <c:pt idx="788">
                  <c:v>230.14169561064779</c:v>
                </c:pt>
                <c:pt idx="789">
                  <c:v>230.15551137089383</c:v>
                </c:pt>
                <c:pt idx="790">
                  <c:v>230.40347843693513</c:v>
                </c:pt>
                <c:pt idx="791">
                  <c:v>230.53534744990651</c:v>
                </c:pt>
                <c:pt idx="792">
                  <c:v>230.5129722841875</c:v>
                </c:pt>
                <c:pt idx="793">
                  <c:v>230.41083622030322</c:v>
                </c:pt>
                <c:pt idx="794">
                  <c:v>230.90302394091196</c:v>
                </c:pt>
                <c:pt idx="795">
                  <c:v>230.99649893448779</c:v>
                </c:pt>
                <c:pt idx="796">
                  <c:v>231.01528867519417</c:v>
                </c:pt>
                <c:pt idx="797">
                  <c:v>231.22973026014205</c:v>
                </c:pt>
                <c:pt idx="798">
                  <c:v>231.20416143359128</c:v>
                </c:pt>
                <c:pt idx="799">
                  <c:v>231.41811920868011</c:v>
                </c:pt>
                <c:pt idx="800">
                  <c:v>231.43604877532226</c:v>
                </c:pt>
                <c:pt idx="801">
                  <c:v>231.28600843256376</c:v>
                </c:pt>
                <c:pt idx="802">
                  <c:v>231.57963989625637</c:v>
                </c:pt>
                <c:pt idx="803">
                  <c:v>231.63862097217671</c:v>
                </c:pt>
                <c:pt idx="804">
                  <c:v>231.73142637257632</c:v>
                </c:pt>
                <c:pt idx="805">
                  <c:v>232.06761574880045</c:v>
                </c:pt>
                <c:pt idx="806">
                  <c:v>232.24166337925755</c:v>
                </c:pt>
                <c:pt idx="807">
                  <c:v>231.89748693691757</c:v>
                </c:pt>
                <c:pt idx="808">
                  <c:v>232.43096642236051</c:v>
                </c:pt>
                <c:pt idx="809">
                  <c:v>232.49088289137728</c:v>
                </c:pt>
                <c:pt idx="810">
                  <c:v>232.41821414342749</c:v>
                </c:pt>
                <c:pt idx="811">
                  <c:v>232.51847965063254</c:v>
                </c:pt>
                <c:pt idx="812">
                  <c:v>232.93696365991482</c:v>
                </c:pt>
                <c:pt idx="813">
                  <c:v>232.74965018464937</c:v>
                </c:pt>
                <c:pt idx="814">
                  <c:v>232.84632828975569</c:v>
                </c:pt>
                <c:pt idx="815">
                  <c:v>233.01959554347746</c:v>
                </c:pt>
                <c:pt idx="816">
                  <c:v>233.07709741094777</c:v>
                </c:pt>
                <c:pt idx="817">
                  <c:v>232.85321211421427</c:v>
                </c:pt>
                <c:pt idx="818">
                  <c:v>233.30802858604216</c:v>
                </c:pt>
                <c:pt idx="819">
                  <c:v>233.04357689666656</c:v>
                </c:pt>
                <c:pt idx="820">
                  <c:v>233.22346833138263</c:v>
                </c:pt>
                <c:pt idx="821">
                  <c:v>233.35883529619818</c:v>
                </c:pt>
                <c:pt idx="822">
                  <c:v>233.45235861423939</c:v>
                </c:pt>
                <c:pt idx="823">
                  <c:v>233.66970500338883</c:v>
                </c:pt>
                <c:pt idx="824">
                  <c:v>233.28511429683948</c:v>
                </c:pt>
                <c:pt idx="825">
                  <c:v>233.50153168161089</c:v>
                </c:pt>
                <c:pt idx="826">
                  <c:v>233.8375076712795</c:v>
                </c:pt>
                <c:pt idx="827">
                  <c:v>233.57570727134205</c:v>
                </c:pt>
                <c:pt idx="828">
                  <c:v>234.35268583349065</c:v>
                </c:pt>
                <c:pt idx="829">
                  <c:v>233.84883083375266</c:v>
                </c:pt>
                <c:pt idx="830">
                  <c:v>234.10271781757882</c:v>
                </c:pt>
                <c:pt idx="831">
                  <c:v>234.24073058686301</c:v>
                </c:pt>
                <c:pt idx="832">
                  <c:v>233.81320111279243</c:v>
                </c:pt>
                <c:pt idx="833">
                  <c:v>234.43025114304302</c:v>
                </c:pt>
                <c:pt idx="834">
                  <c:v>234.28512375288196</c:v>
                </c:pt>
                <c:pt idx="835">
                  <c:v>234.70563766978481</c:v>
                </c:pt>
                <c:pt idx="836">
                  <c:v>234.75943080991601</c:v>
                </c:pt>
                <c:pt idx="837">
                  <c:v>234.65147611170735</c:v>
                </c:pt>
                <c:pt idx="838">
                  <c:v>234.63442678091809</c:v>
                </c:pt>
                <c:pt idx="839">
                  <c:v>234.56830312464575</c:v>
                </c:pt>
                <c:pt idx="840">
                  <c:v>234.79198260339172</c:v>
                </c:pt>
                <c:pt idx="841">
                  <c:v>235.12748986552563</c:v>
                </c:pt>
                <c:pt idx="842">
                  <c:v>234.94455719632012</c:v>
                </c:pt>
                <c:pt idx="843">
                  <c:v>235.36117277184741</c:v>
                </c:pt>
                <c:pt idx="844">
                  <c:v>235.01547134927688</c:v>
                </c:pt>
                <c:pt idx="845">
                  <c:v>234.99095646357102</c:v>
                </c:pt>
                <c:pt idx="846">
                  <c:v>235.69242549036667</c:v>
                </c:pt>
                <c:pt idx="847">
                  <c:v>235.55273582323073</c:v>
                </c:pt>
                <c:pt idx="848">
                  <c:v>235.16197664332134</c:v>
                </c:pt>
                <c:pt idx="849">
                  <c:v>235.30309158247323</c:v>
                </c:pt>
                <c:pt idx="850">
                  <c:v>235.68176524340868</c:v>
                </c:pt>
                <c:pt idx="851">
                  <c:v>235.49109355317788</c:v>
                </c:pt>
                <c:pt idx="852">
                  <c:v>235.74993545303249</c:v>
                </c:pt>
                <c:pt idx="853">
                  <c:v>235.80992970050889</c:v>
                </c:pt>
                <c:pt idx="854">
                  <c:v>235.98641537130632</c:v>
                </c:pt>
                <c:pt idx="855">
                  <c:v>235.92000119974281</c:v>
                </c:pt>
                <c:pt idx="856">
                  <c:v>236.14363493056061</c:v>
                </c:pt>
                <c:pt idx="857">
                  <c:v>235.79441461706404</c:v>
                </c:pt>
                <c:pt idx="858">
                  <c:v>236.05817800073726</c:v>
                </c:pt>
                <c:pt idx="859">
                  <c:v>236.1519567771214</c:v>
                </c:pt>
                <c:pt idx="860">
                  <c:v>235.92924010024109</c:v>
                </c:pt>
                <c:pt idx="861">
                  <c:v>236.35247709347794</c:v>
                </c:pt>
                <c:pt idx="862">
                  <c:v>236.36159403103557</c:v>
                </c:pt>
                <c:pt idx="863">
                  <c:v>236.57719401414005</c:v>
                </c:pt>
                <c:pt idx="864">
                  <c:v>236.51728671772236</c:v>
                </c:pt>
                <c:pt idx="865">
                  <c:v>236.32769850671642</c:v>
                </c:pt>
                <c:pt idx="866">
                  <c:v>236.71252512908907</c:v>
                </c:pt>
                <c:pt idx="867">
                  <c:v>236.56337398272171</c:v>
                </c:pt>
                <c:pt idx="868">
                  <c:v>236.58424383520284</c:v>
                </c:pt>
                <c:pt idx="869">
                  <c:v>236.92524780531767</c:v>
                </c:pt>
                <c:pt idx="870">
                  <c:v>236.82164212322951</c:v>
                </c:pt>
                <c:pt idx="871">
                  <c:v>236.87806262120361</c:v>
                </c:pt>
                <c:pt idx="872">
                  <c:v>236.7316222446189</c:v>
                </c:pt>
                <c:pt idx="873">
                  <c:v>236.86927856594693</c:v>
                </c:pt>
                <c:pt idx="874">
                  <c:v>237.00581957042249</c:v>
                </c:pt>
                <c:pt idx="875">
                  <c:v>237.34483063200119</c:v>
                </c:pt>
                <c:pt idx="876">
                  <c:v>237.07746808344513</c:v>
                </c:pt>
                <c:pt idx="877">
                  <c:v>237.53870137029219</c:v>
                </c:pt>
                <c:pt idx="878">
                  <c:v>237.84092863900713</c:v>
                </c:pt>
                <c:pt idx="879">
                  <c:v>237.37795318047066</c:v>
                </c:pt>
                <c:pt idx="880">
                  <c:v>237.46870779037803</c:v>
                </c:pt>
                <c:pt idx="881">
                  <c:v>237.56516136081368</c:v>
                </c:pt>
                <c:pt idx="882">
                  <c:v>237.78454074025581</c:v>
                </c:pt>
                <c:pt idx="883">
                  <c:v>237.51651254945932</c:v>
                </c:pt>
                <c:pt idx="884">
                  <c:v>237.70274848361964</c:v>
                </c:pt>
                <c:pt idx="885">
                  <c:v>237.79982548555299</c:v>
                </c:pt>
                <c:pt idx="886">
                  <c:v>237.85469386522317</c:v>
                </c:pt>
                <c:pt idx="887">
                  <c:v>238.15597655589059</c:v>
                </c:pt>
                <c:pt idx="888">
                  <c:v>238.25898757867395</c:v>
                </c:pt>
                <c:pt idx="889">
                  <c:v>238.23149675048111</c:v>
                </c:pt>
                <c:pt idx="890">
                  <c:v>238.20997845368677</c:v>
                </c:pt>
                <c:pt idx="891">
                  <c:v>237.94396645283641</c:v>
                </c:pt>
                <c:pt idx="892">
                  <c:v>238.4048279027889</c:v>
                </c:pt>
                <c:pt idx="893">
                  <c:v>238.34254295361742</c:v>
                </c:pt>
                <c:pt idx="894">
                  <c:v>238.56104197975966</c:v>
                </c:pt>
                <c:pt idx="895">
                  <c:v>238.82212076349794</c:v>
                </c:pt>
                <c:pt idx="896">
                  <c:v>238.19172790795261</c:v>
                </c:pt>
                <c:pt idx="897">
                  <c:v>238.70073103125918</c:v>
                </c:pt>
                <c:pt idx="898">
                  <c:v>238.59574597750557</c:v>
                </c:pt>
                <c:pt idx="899">
                  <c:v>238.8558429646406</c:v>
                </c:pt>
                <c:pt idx="900">
                  <c:v>238.50901670117102</c:v>
                </c:pt>
                <c:pt idx="901">
                  <c:v>238.40795010333414</c:v>
                </c:pt>
                <c:pt idx="902">
                  <c:v>239.15490175807312</c:v>
                </c:pt>
                <c:pt idx="903">
                  <c:v>238.80539751698484</c:v>
                </c:pt>
                <c:pt idx="904">
                  <c:v>239.1469769192648</c:v>
                </c:pt>
                <c:pt idx="905">
                  <c:v>239.28404626234891</c:v>
                </c:pt>
                <c:pt idx="906">
                  <c:v>239.22197014803149</c:v>
                </c:pt>
                <c:pt idx="907">
                  <c:v>239.19932754672152</c:v>
                </c:pt>
                <c:pt idx="908">
                  <c:v>239.09626017350445</c:v>
                </c:pt>
                <c:pt idx="909">
                  <c:v>239.43635900568708</c:v>
                </c:pt>
                <c:pt idx="910">
                  <c:v>239.33178575311459</c:v>
                </c:pt>
                <c:pt idx="911">
                  <c:v>239.7122289199028</c:v>
                </c:pt>
                <c:pt idx="912">
                  <c:v>239.77235501715995</c:v>
                </c:pt>
                <c:pt idx="913">
                  <c:v>239.46954273575349</c:v>
                </c:pt>
                <c:pt idx="914">
                  <c:v>239.80743958935935</c:v>
                </c:pt>
                <c:pt idx="915">
                  <c:v>239.7025909511118</c:v>
                </c:pt>
                <c:pt idx="916">
                  <c:v>239.43503639006465</c:v>
                </c:pt>
                <c:pt idx="917">
                  <c:v>239.46125626298851</c:v>
                </c:pt>
                <c:pt idx="918">
                  <c:v>239.82968955648394</c:v>
                </c:pt>
                <c:pt idx="919">
                  <c:v>240.0941370272833</c:v>
                </c:pt>
                <c:pt idx="920">
                  <c:v>239.82863821285227</c:v>
                </c:pt>
                <c:pt idx="921">
                  <c:v>239.7680010071571</c:v>
                </c:pt>
                <c:pt idx="922">
                  <c:v>240.27082337465473</c:v>
                </c:pt>
                <c:pt idx="923">
                  <c:v>240.00476643619672</c:v>
                </c:pt>
                <c:pt idx="924">
                  <c:v>239.78051500912858</c:v>
                </c:pt>
                <c:pt idx="925">
                  <c:v>240.28057017414025</c:v>
                </c:pt>
                <c:pt idx="926">
                  <c:v>240.54125406356781</c:v>
                </c:pt>
                <c:pt idx="927">
                  <c:v>240.52196577789661</c:v>
                </c:pt>
                <c:pt idx="928">
                  <c:v>240.41399995181783</c:v>
                </c:pt>
                <c:pt idx="929">
                  <c:v>240.71452332173433</c:v>
                </c:pt>
                <c:pt idx="930">
                  <c:v>240.53130039010767</c:v>
                </c:pt>
                <c:pt idx="931">
                  <c:v>240.67051168614685</c:v>
                </c:pt>
                <c:pt idx="932">
                  <c:v>240.36093521780222</c:v>
                </c:pt>
                <c:pt idx="933">
                  <c:v>240.86772826149212</c:v>
                </c:pt>
                <c:pt idx="934">
                  <c:v>240.84412237332134</c:v>
                </c:pt>
                <c:pt idx="935">
                  <c:v>240.82092366150351</c:v>
                </c:pt>
                <c:pt idx="936">
                  <c:v>240.87991852897486</c:v>
                </c:pt>
                <c:pt idx="937">
                  <c:v>240.81874821759331</c:v>
                </c:pt>
                <c:pt idx="938">
                  <c:v>240.99665031111604</c:v>
                </c:pt>
                <c:pt idx="939">
                  <c:v>241.1412293630203</c:v>
                </c:pt>
                <c:pt idx="940">
                  <c:v>241.03727872652973</c:v>
                </c:pt>
                <c:pt idx="941">
                  <c:v>241.17379879814129</c:v>
                </c:pt>
                <c:pt idx="942">
                  <c:v>241.15356186473034</c:v>
                </c:pt>
                <c:pt idx="943">
                  <c:v>241.32936865689987</c:v>
                </c:pt>
                <c:pt idx="944">
                  <c:v>241.38888346947599</c:v>
                </c:pt>
                <c:pt idx="945">
                  <c:v>241.48914611320549</c:v>
                </c:pt>
                <c:pt idx="946">
                  <c:v>241.30298385606869</c:v>
                </c:pt>
                <c:pt idx="947">
                  <c:v>240.99774186556758</c:v>
                </c:pt>
                <c:pt idx="948">
                  <c:v>241.78698749729048</c:v>
                </c:pt>
                <c:pt idx="949">
                  <c:v>241.47837502046434</c:v>
                </c:pt>
                <c:pt idx="950">
                  <c:v>241.58104530278035</c:v>
                </c:pt>
                <c:pt idx="951">
                  <c:v>241.88497628987335</c:v>
                </c:pt>
                <c:pt idx="952">
                  <c:v>241.81798168013498</c:v>
                </c:pt>
                <c:pt idx="953">
                  <c:v>241.63409195265297</c:v>
                </c:pt>
                <c:pt idx="954">
                  <c:v>241.65329307665448</c:v>
                </c:pt>
                <c:pt idx="955">
                  <c:v>241.67400737467941</c:v>
                </c:pt>
                <c:pt idx="956">
                  <c:v>241.97233084190466</c:v>
                </c:pt>
                <c:pt idx="957">
                  <c:v>241.86649429090562</c:v>
                </c:pt>
                <c:pt idx="958">
                  <c:v>241.80751669921855</c:v>
                </c:pt>
                <c:pt idx="959">
                  <c:v>242.26647886458832</c:v>
                </c:pt>
                <c:pt idx="960">
                  <c:v>242.07810930466729</c:v>
                </c:pt>
                <c:pt idx="961">
                  <c:v>241.97712803504999</c:v>
                </c:pt>
                <c:pt idx="962">
                  <c:v>242.19733602887635</c:v>
                </c:pt>
                <c:pt idx="963">
                  <c:v>242.37984211812963</c:v>
                </c:pt>
                <c:pt idx="964">
                  <c:v>242.27095327108242</c:v>
                </c:pt>
                <c:pt idx="965">
                  <c:v>242.4929729450368</c:v>
                </c:pt>
                <c:pt idx="966">
                  <c:v>242.43301295363779</c:v>
                </c:pt>
                <c:pt idx="967">
                  <c:v>242.6940223379585</c:v>
                </c:pt>
                <c:pt idx="968">
                  <c:v>242.63164800552698</c:v>
                </c:pt>
                <c:pt idx="969">
                  <c:v>242.65025685732849</c:v>
                </c:pt>
                <c:pt idx="970">
                  <c:v>242.4988587105648</c:v>
                </c:pt>
                <c:pt idx="971">
                  <c:v>242.8846328309647</c:v>
                </c:pt>
                <c:pt idx="972">
                  <c:v>243.18949244649718</c:v>
                </c:pt>
                <c:pt idx="973">
                  <c:v>242.92059774493598</c:v>
                </c:pt>
                <c:pt idx="974">
                  <c:v>242.57616901170127</c:v>
                </c:pt>
                <c:pt idx="975">
                  <c:v>242.79788155778397</c:v>
                </c:pt>
                <c:pt idx="976">
                  <c:v>242.90054958601613</c:v>
                </c:pt>
                <c:pt idx="977">
                  <c:v>243.11656484286516</c:v>
                </c:pt>
                <c:pt idx="978">
                  <c:v>242.89566098258024</c:v>
                </c:pt>
                <c:pt idx="979">
                  <c:v>243.27690827269063</c:v>
                </c:pt>
                <c:pt idx="980">
                  <c:v>243.21528571623557</c:v>
                </c:pt>
                <c:pt idx="981">
                  <c:v>243.18930857301547</c:v>
                </c:pt>
                <c:pt idx="982">
                  <c:v>243.20774344590467</c:v>
                </c:pt>
                <c:pt idx="983">
                  <c:v>243.35140798995644</c:v>
                </c:pt>
                <c:pt idx="984">
                  <c:v>243.37211407542938</c:v>
                </c:pt>
                <c:pt idx="985">
                  <c:v>243.17967217761532</c:v>
                </c:pt>
                <c:pt idx="986">
                  <c:v>243.5266039965864</c:v>
                </c:pt>
                <c:pt idx="987">
                  <c:v>243.62235675673094</c:v>
                </c:pt>
                <c:pt idx="988">
                  <c:v>243.68226751873505</c:v>
                </c:pt>
                <c:pt idx="989">
                  <c:v>243.57806969019663</c:v>
                </c:pt>
                <c:pt idx="990">
                  <c:v>243.51203465312253</c:v>
                </c:pt>
                <c:pt idx="991">
                  <c:v>243.73220098886432</c:v>
                </c:pt>
                <c:pt idx="992">
                  <c:v>243.83250748288768</c:v>
                </c:pt>
                <c:pt idx="993">
                  <c:v>243.52495097401933</c:v>
                </c:pt>
                <c:pt idx="994">
                  <c:v>243.79226275662879</c:v>
                </c:pt>
                <c:pt idx="995">
                  <c:v>244.05240837990613</c:v>
                </c:pt>
                <c:pt idx="996">
                  <c:v>243.8236435774437</c:v>
                </c:pt>
                <c:pt idx="997">
                  <c:v>244.49053910049832</c:v>
                </c:pt>
                <c:pt idx="998">
                  <c:v>244.06069286761004</c:v>
                </c:pt>
                <c:pt idx="999">
                  <c:v>244.03922750797483</c:v>
                </c:pt>
                <c:pt idx="1000">
                  <c:v>244.09621610149463</c:v>
                </c:pt>
                <c:pt idx="1001">
                  <c:v>244.11721418701094</c:v>
                </c:pt>
                <c:pt idx="1002">
                  <c:v>244.22250778815342</c:v>
                </c:pt>
                <c:pt idx="1003">
                  <c:v>244.35803266429397</c:v>
                </c:pt>
                <c:pt idx="1004">
                  <c:v>244.09017440652804</c:v>
                </c:pt>
                <c:pt idx="1005">
                  <c:v>244.39198847466301</c:v>
                </c:pt>
                <c:pt idx="1006">
                  <c:v>244.12651933354149</c:v>
                </c:pt>
                <c:pt idx="1007">
                  <c:v>244.30897800014674</c:v>
                </c:pt>
                <c:pt idx="1008">
                  <c:v>244.48901724279025</c:v>
                </c:pt>
                <c:pt idx="1009">
                  <c:v>244.38218201850148</c:v>
                </c:pt>
                <c:pt idx="1010">
                  <c:v>244.64355757174906</c:v>
                </c:pt>
                <c:pt idx="1011">
                  <c:v>244.50167753989825</c:v>
                </c:pt>
                <c:pt idx="1012">
                  <c:v>244.72247494313817</c:v>
                </c:pt>
                <c:pt idx="1013">
                  <c:v>244.86327944839385</c:v>
                </c:pt>
                <c:pt idx="1014">
                  <c:v>244.42984007654206</c:v>
                </c:pt>
                <c:pt idx="1015">
                  <c:v>244.9381054149319</c:v>
                </c:pt>
                <c:pt idx="1016">
                  <c:v>244.62845635959715</c:v>
                </c:pt>
                <c:pt idx="1017">
                  <c:v>244.7276342155929</c:v>
                </c:pt>
                <c:pt idx="1018">
                  <c:v>244.86636829487333</c:v>
                </c:pt>
                <c:pt idx="1019">
                  <c:v>245.00968127297219</c:v>
                </c:pt>
                <c:pt idx="1020">
                  <c:v>244.98785238834191</c:v>
                </c:pt>
                <c:pt idx="1021">
                  <c:v>244.96534499885877</c:v>
                </c:pt>
                <c:pt idx="1022">
                  <c:v>245.22488901741013</c:v>
                </c:pt>
                <c:pt idx="1023">
                  <c:v>245.07689453495817</c:v>
                </c:pt>
                <c:pt idx="1024">
                  <c:v>244.9350423776653</c:v>
                </c:pt>
                <c:pt idx="1025">
                  <c:v>244.87182301218024</c:v>
                </c:pt>
                <c:pt idx="1026">
                  <c:v>245.25425383591079</c:v>
                </c:pt>
                <c:pt idx="1027">
                  <c:v>245.43937559479394</c:v>
                </c:pt>
                <c:pt idx="1028">
                  <c:v>245.70620754725499</c:v>
                </c:pt>
                <c:pt idx="1029">
                  <c:v>245.60095732412367</c:v>
                </c:pt>
                <c:pt idx="1030">
                  <c:v>245.4134437330539</c:v>
                </c:pt>
                <c:pt idx="1031">
                  <c:v>245.59141624616421</c:v>
                </c:pt>
                <c:pt idx="1032">
                  <c:v>245.40494722761471</c:v>
                </c:pt>
                <c:pt idx="1033">
                  <c:v>245.38592900619665</c:v>
                </c:pt>
                <c:pt idx="1034">
                  <c:v>245.80609833113485</c:v>
                </c:pt>
                <c:pt idx="1035">
                  <c:v>245.70662365607564</c:v>
                </c:pt>
                <c:pt idx="1036">
                  <c:v>246.09325260429236</c:v>
                </c:pt>
                <c:pt idx="1037">
                  <c:v>245.65597430722667</c:v>
                </c:pt>
                <c:pt idx="1038">
                  <c:v>246.04464820485427</c:v>
                </c:pt>
                <c:pt idx="1039">
                  <c:v>245.90271020546027</c:v>
                </c:pt>
                <c:pt idx="1040">
                  <c:v>246.40980827891184</c:v>
                </c:pt>
                <c:pt idx="1041">
                  <c:v>245.97492471398368</c:v>
                </c:pt>
                <c:pt idx="1042">
                  <c:v>246.07628504907211</c:v>
                </c:pt>
                <c:pt idx="1043">
                  <c:v>246.13386902091773</c:v>
                </c:pt>
                <c:pt idx="1044">
                  <c:v>246.39834146849645</c:v>
                </c:pt>
                <c:pt idx="1045">
                  <c:v>246.49894681781996</c:v>
                </c:pt>
                <c:pt idx="1046">
                  <c:v>246.35107936970263</c:v>
                </c:pt>
                <c:pt idx="1047">
                  <c:v>246.20468103422212</c:v>
                </c:pt>
                <c:pt idx="1048">
                  <c:v>246.55422951448682</c:v>
                </c:pt>
                <c:pt idx="1049">
                  <c:v>246.48137496865979</c:v>
                </c:pt>
                <c:pt idx="1050">
                  <c:v>246.7906193394688</c:v>
                </c:pt>
                <c:pt idx="1051">
                  <c:v>246.56354196186018</c:v>
                </c:pt>
                <c:pt idx="1052">
                  <c:v>246.34282285307</c:v>
                </c:pt>
                <c:pt idx="1053">
                  <c:v>246.64053932247697</c:v>
                </c:pt>
                <c:pt idx="1054">
                  <c:v>246.98854502260562</c:v>
                </c:pt>
                <c:pt idx="1055">
                  <c:v>246.59688476619243</c:v>
                </c:pt>
                <c:pt idx="1056">
                  <c:v>246.7384132223068</c:v>
                </c:pt>
                <c:pt idx="1057">
                  <c:v>246.6809322770392</c:v>
                </c:pt>
                <c:pt idx="1058">
                  <c:v>246.97350694280803</c:v>
                </c:pt>
                <c:pt idx="1059">
                  <c:v>247.15847400905164</c:v>
                </c:pt>
                <c:pt idx="1060">
                  <c:v>247.21585082941814</c:v>
                </c:pt>
                <c:pt idx="1061">
                  <c:v>246.82774932699047</c:v>
                </c:pt>
                <c:pt idx="1062">
                  <c:v>247.01010713195413</c:v>
                </c:pt>
                <c:pt idx="1063">
                  <c:v>247.43747717350334</c:v>
                </c:pt>
                <c:pt idx="1064">
                  <c:v>247.12939371961596</c:v>
                </c:pt>
                <c:pt idx="1065">
                  <c:v>247.06465024174551</c:v>
                </c:pt>
                <c:pt idx="1066">
                  <c:v>247.04367277828675</c:v>
                </c:pt>
                <c:pt idx="1067">
                  <c:v>247.38599333423724</c:v>
                </c:pt>
                <c:pt idx="1068">
                  <c:v>247.60834859871184</c:v>
                </c:pt>
                <c:pt idx="1069">
                  <c:v>247.66970730343954</c:v>
                </c:pt>
                <c:pt idx="1070">
                  <c:v>247.40355872959773</c:v>
                </c:pt>
                <c:pt idx="1071">
                  <c:v>247.45802753708367</c:v>
                </c:pt>
                <c:pt idx="1072">
                  <c:v>247.59746187620604</c:v>
                </c:pt>
                <c:pt idx="1073">
                  <c:v>247.6970797994091</c:v>
                </c:pt>
                <c:pt idx="1074">
                  <c:v>247.83989059074452</c:v>
                </c:pt>
                <c:pt idx="1075">
                  <c:v>247.65189365198327</c:v>
                </c:pt>
                <c:pt idx="1076">
                  <c:v>247.58425494838514</c:v>
                </c:pt>
                <c:pt idx="1077">
                  <c:v>247.48232896009023</c:v>
                </c:pt>
                <c:pt idx="1078">
                  <c:v>247.85963588719366</c:v>
                </c:pt>
                <c:pt idx="1079">
                  <c:v>247.76150411379675</c:v>
                </c:pt>
                <c:pt idx="1080">
                  <c:v>247.77973034336992</c:v>
                </c:pt>
                <c:pt idx="1081">
                  <c:v>247.79748118011301</c:v>
                </c:pt>
                <c:pt idx="1082">
                  <c:v>248.51135244939368</c:v>
                </c:pt>
                <c:pt idx="1083">
                  <c:v>248.16197959608459</c:v>
                </c:pt>
                <c:pt idx="1084">
                  <c:v>247.84840870124722</c:v>
                </c:pt>
                <c:pt idx="1085">
                  <c:v>248.03161348632565</c:v>
                </c:pt>
                <c:pt idx="1086">
                  <c:v>248.08522969336374</c:v>
                </c:pt>
                <c:pt idx="1087">
                  <c:v>248.14848532021747</c:v>
                </c:pt>
                <c:pt idx="1088">
                  <c:v>248.4923651349427</c:v>
                </c:pt>
                <c:pt idx="1089">
                  <c:v>248.79893372964273</c:v>
                </c:pt>
                <c:pt idx="1090">
                  <c:v>248.16566748032437</c:v>
                </c:pt>
                <c:pt idx="1091">
                  <c:v>248.3071404374185</c:v>
                </c:pt>
                <c:pt idx="1092">
                  <c:v>248.48397118313895</c:v>
                </c:pt>
                <c:pt idx="1093">
                  <c:v>248.45785765221922</c:v>
                </c:pt>
                <c:pt idx="1094">
                  <c:v>248.31357488629257</c:v>
                </c:pt>
                <c:pt idx="1095">
                  <c:v>248.41345965149301</c:v>
                </c:pt>
                <c:pt idx="1096">
                  <c:v>248.88146835330062</c:v>
                </c:pt>
                <c:pt idx="1097">
                  <c:v>248.82706348371448</c:v>
                </c:pt>
                <c:pt idx="1098">
                  <c:v>248.83734110850534</c:v>
                </c:pt>
                <c:pt idx="1099">
                  <c:v>248.93816450589563</c:v>
                </c:pt>
                <c:pt idx="1100">
                  <c:v>248.96032509532864</c:v>
                </c:pt>
                <c:pt idx="1101">
                  <c:v>249.14391486774954</c:v>
                </c:pt>
                <c:pt idx="1102">
                  <c:v>248.95313195108523</c:v>
                </c:pt>
                <c:pt idx="1103">
                  <c:v>248.76745651711317</c:v>
                </c:pt>
                <c:pt idx="1104">
                  <c:v>248.99480206633007</c:v>
                </c:pt>
                <c:pt idx="1105">
                  <c:v>249.5016892016107</c:v>
                </c:pt>
                <c:pt idx="1106">
                  <c:v>248.99226765126758</c:v>
                </c:pt>
                <c:pt idx="1107">
                  <c:v>249.13503198776104</c:v>
                </c:pt>
                <c:pt idx="1108">
                  <c:v>249.19170796978452</c:v>
                </c:pt>
                <c:pt idx="1109">
                  <c:v>249.37281154728441</c:v>
                </c:pt>
                <c:pt idx="1110">
                  <c:v>249.22410538940574</c:v>
                </c:pt>
                <c:pt idx="1111">
                  <c:v>249.07630959118902</c:v>
                </c:pt>
                <c:pt idx="1112">
                  <c:v>249.42524474526354</c:v>
                </c:pt>
                <c:pt idx="1113">
                  <c:v>249.52161361320651</c:v>
                </c:pt>
                <c:pt idx="1114">
                  <c:v>249.17286483770809</c:v>
                </c:pt>
                <c:pt idx="1115">
                  <c:v>249.39258136843085</c:v>
                </c:pt>
                <c:pt idx="1116">
                  <c:v>249.6209321973476</c:v>
                </c:pt>
                <c:pt idx="1117">
                  <c:v>249.72101050648394</c:v>
                </c:pt>
                <c:pt idx="1118">
                  <c:v>249.48741540784022</c:v>
                </c:pt>
                <c:pt idx="1119">
                  <c:v>249.58745505234069</c:v>
                </c:pt>
                <c:pt idx="1120">
                  <c:v>249.39928097684751</c:v>
                </c:pt>
                <c:pt idx="1121">
                  <c:v>249.45726371139313</c:v>
                </c:pt>
                <c:pt idx="1122">
                  <c:v>249.76486075787244</c:v>
                </c:pt>
                <c:pt idx="1123">
                  <c:v>249.65776333238099</c:v>
                </c:pt>
                <c:pt idx="1124">
                  <c:v>249.79952612512764</c:v>
                </c:pt>
                <c:pt idx="1125">
                  <c:v>249.97947530007332</c:v>
                </c:pt>
                <c:pt idx="1126">
                  <c:v>249.75148864531658</c:v>
                </c:pt>
                <c:pt idx="1127">
                  <c:v>249.93392489007809</c:v>
                </c:pt>
                <c:pt idx="1128">
                  <c:v>250.15831533027699</c:v>
                </c:pt>
                <c:pt idx="1129">
                  <c:v>250.1363714392383</c:v>
                </c:pt>
                <c:pt idx="1130">
                  <c:v>250.02914135541232</c:v>
                </c:pt>
                <c:pt idx="1131">
                  <c:v>250.58131162245965</c:v>
                </c:pt>
                <c:pt idx="1132">
                  <c:v>250.14852657233587</c:v>
                </c:pt>
                <c:pt idx="1133">
                  <c:v>250.37324556273495</c:v>
                </c:pt>
                <c:pt idx="1134">
                  <c:v>250.0640602684955</c:v>
                </c:pt>
                <c:pt idx="1135">
                  <c:v>250.20330055777887</c:v>
                </c:pt>
                <c:pt idx="1136">
                  <c:v>250.18173502762383</c:v>
                </c:pt>
                <c:pt idx="1137">
                  <c:v>250.4873981478267</c:v>
                </c:pt>
                <c:pt idx="1138">
                  <c:v>250.46107389266098</c:v>
                </c:pt>
                <c:pt idx="1139">
                  <c:v>250.3998126791592</c:v>
                </c:pt>
                <c:pt idx="1140">
                  <c:v>250.45813543848584</c:v>
                </c:pt>
                <c:pt idx="1141">
                  <c:v>250.55783130760318</c:v>
                </c:pt>
                <c:pt idx="1142">
                  <c:v>250.82391970911246</c:v>
                </c:pt>
                <c:pt idx="1143">
                  <c:v>250.84654816615335</c:v>
                </c:pt>
                <c:pt idx="1144">
                  <c:v>250.69743760939355</c:v>
                </c:pt>
                <c:pt idx="1145">
                  <c:v>250.67336390999344</c:v>
                </c:pt>
                <c:pt idx="1146">
                  <c:v>250.85433094155192</c:v>
                </c:pt>
                <c:pt idx="1147">
                  <c:v>250.99934591376413</c:v>
                </c:pt>
                <c:pt idx="1148">
                  <c:v>251.18211055015286</c:v>
                </c:pt>
                <c:pt idx="1149">
                  <c:v>250.74482195248297</c:v>
                </c:pt>
                <c:pt idx="1150">
                  <c:v>250.96933172554205</c:v>
                </c:pt>
                <c:pt idx="1151">
                  <c:v>250.78359185669632</c:v>
                </c:pt>
                <c:pt idx="1152">
                  <c:v>251.17346268148691</c:v>
                </c:pt>
                <c:pt idx="1153">
                  <c:v>251.31302555778217</c:v>
                </c:pt>
                <c:pt idx="1154">
                  <c:v>251.20765760585493</c:v>
                </c:pt>
                <c:pt idx="1155">
                  <c:v>251.01854524033234</c:v>
                </c:pt>
                <c:pt idx="1156">
                  <c:v>250.91086950947795</c:v>
                </c:pt>
                <c:pt idx="1157">
                  <c:v>251.50535909926</c:v>
                </c:pt>
                <c:pt idx="1158">
                  <c:v>251.56351690862471</c:v>
                </c:pt>
                <c:pt idx="1159">
                  <c:v>251.78907669080553</c:v>
                </c:pt>
                <c:pt idx="1160">
                  <c:v>251.68547632412083</c:v>
                </c:pt>
                <c:pt idx="1161">
                  <c:v>251.04420411874887</c:v>
                </c:pt>
                <c:pt idx="1162">
                  <c:v>251.2284879781939</c:v>
                </c:pt>
                <c:pt idx="1163">
                  <c:v>251.57250457239869</c:v>
                </c:pt>
                <c:pt idx="1164">
                  <c:v>251.34380199071896</c:v>
                </c:pt>
                <c:pt idx="1165">
                  <c:v>251.52658395007862</c:v>
                </c:pt>
                <c:pt idx="1166">
                  <c:v>251.83262849504831</c:v>
                </c:pt>
                <c:pt idx="1167">
                  <c:v>251.64211350537323</c:v>
                </c:pt>
                <c:pt idx="1168">
                  <c:v>252.03333317441883</c:v>
                </c:pt>
                <c:pt idx="1169">
                  <c:v>251.84387638374994</c:v>
                </c:pt>
                <c:pt idx="1170">
                  <c:v>251.65937275145015</c:v>
                </c:pt>
                <c:pt idx="1171">
                  <c:v>251.84424161617429</c:v>
                </c:pt>
                <c:pt idx="1172">
                  <c:v>251.81520020971462</c:v>
                </c:pt>
                <c:pt idx="1173">
                  <c:v>251.92046140575655</c:v>
                </c:pt>
                <c:pt idx="1174">
                  <c:v>252.30484760309227</c:v>
                </c:pt>
                <c:pt idx="1175">
                  <c:v>251.74906121711075</c:v>
                </c:pt>
                <c:pt idx="1176">
                  <c:v>252.21711261778566</c:v>
                </c:pt>
                <c:pt idx="1177">
                  <c:v>252.28060118247907</c:v>
                </c:pt>
                <c:pt idx="1178">
                  <c:v>252.08883241479168</c:v>
                </c:pt>
                <c:pt idx="1179">
                  <c:v>252.55860455777625</c:v>
                </c:pt>
                <c:pt idx="1180">
                  <c:v>252.24927424079749</c:v>
                </c:pt>
                <c:pt idx="1181">
                  <c:v>252.26531043252331</c:v>
                </c:pt>
                <c:pt idx="1182">
                  <c:v>252.24315046543063</c:v>
                </c:pt>
                <c:pt idx="1183">
                  <c:v>252.55455292362339</c:v>
                </c:pt>
                <c:pt idx="1184">
                  <c:v>252.48493108357073</c:v>
                </c:pt>
                <c:pt idx="1185">
                  <c:v>252.30439952179395</c:v>
                </c:pt>
                <c:pt idx="1186">
                  <c:v>252.85606672219768</c:v>
                </c:pt>
                <c:pt idx="1187">
                  <c:v>252.45912724791106</c:v>
                </c:pt>
                <c:pt idx="1188">
                  <c:v>252.48158887846273</c:v>
                </c:pt>
                <c:pt idx="1189">
                  <c:v>252.74158450863064</c:v>
                </c:pt>
                <c:pt idx="1190">
                  <c:v>252.76047490901195</c:v>
                </c:pt>
                <c:pt idx="1191">
                  <c:v>252.70231487046431</c:v>
                </c:pt>
                <c:pt idx="1192">
                  <c:v>252.71366318092225</c:v>
                </c:pt>
                <c:pt idx="1193">
                  <c:v>252.81670262237378</c:v>
                </c:pt>
                <c:pt idx="1194">
                  <c:v>252.91410436321661</c:v>
                </c:pt>
                <c:pt idx="1195">
                  <c:v>252.93244480158913</c:v>
                </c:pt>
                <c:pt idx="1196">
                  <c:v>253.20123574202469</c:v>
                </c:pt>
                <c:pt idx="1197">
                  <c:v>253.13077957767328</c:v>
                </c:pt>
                <c:pt idx="1198">
                  <c:v>252.86295158926666</c:v>
                </c:pt>
                <c:pt idx="1199">
                  <c:v>253.08762769554568</c:v>
                </c:pt>
                <c:pt idx="1200">
                  <c:v>253.35705258161434</c:v>
                </c:pt>
                <c:pt idx="1201">
                  <c:v>253.33416785276734</c:v>
                </c:pt>
                <c:pt idx="1202">
                  <c:v>253.18309130083284</c:v>
                </c:pt>
                <c:pt idx="1203">
                  <c:v>253.3283759686903</c:v>
                </c:pt>
                <c:pt idx="1204">
                  <c:v>253.42772945588607</c:v>
                </c:pt>
                <c:pt idx="1205">
                  <c:v>253.45479456637014</c:v>
                </c:pt>
                <c:pt idx="1206">
                  <c:v>253.54886097157822</c:v>
                </c:pt>
                <c:pt idx="1207">
                  <c:v>253.68680494011173</c:v>
                </c:pt>
                <c:pt idx="1208">
                  <c:v>253.46081018661292</c:v>
                </c:pt>
                <c:pt idx="1209">
                  <c:v>253.52081584919912</c:v>
                </c:pt>
                <c:pt idx="1210">
                  <c:v>253.58064226006795</c:v>
                </c:pt>
                <c:pt idx="1211">
                  <c:v>253.47155708651189</c:v>
                </c:pt>
                <c:pt idx="1212">
                  <c:v>253.61806477752896</c:v>
                </c:pt>
                <c:pt idx="1213">
                  <c:v>253.96491562172744</c:v>
                </c:pt>
                <c:pt idx="1214">
                  <c:v>253.77599666526382</c:v>
                </c:pt>
                <c:pt idx="1215">
                  <c:v>253.6280743170658</c:v>
                </c:pt>
                <c:pt idx="1216">
                  <c:v>253.93835835441371</c:v>
                </c:pt>
                <c:pt idx="1217">
                  <c:v>253.90956116319839</c:v>
                </c:pt>
                <c:pt idx="1218">
                  <c:v>253.9726971503749</c:v>
                </c:pt>
                <c:pt idx="1219">
                  <c:v>253.86557954270793</c:v>
                </c:pt>
                <c:pt idx="1220">
                  <c:v>253.92605910997895</c:v>
                </c:pt>
                <c:pt idx="1221">
                  <c:v>254.02568137236969</c:v>
                </c:pt>
                <c:pt idx="1222">
                  <c:v>253.79688224758968</c:v>
                </c:pt>
                <c:pt idx="1223">
                  <c:v>254.18918229728311</c:v>
                </c:pt>
                <c:pt idx="1224">
                  <c:v>253.96061914826058</c:v>
                </c:pt>
                <c:pt idx="1225">
                  <c:v>254.18294216050006</c:v>
                </c:pt>
                <c:pt idx="1226">
                  <c:v>254.15941653116394</c:v>
                </c:pt>
                <c:pt idx="1227">
                  <c:v>254.25270978937843</c:v>
                </c:pt>
                <c:pt idx="1228">
                  <c:v>254.1523214841605</c:v>
                </c:pt>
                <c:pt idx="1229">
                  <c:v>254.37920526116412</c:v>
                </c:pt>
                <c:pt idx="1230">
                  <c:v>254.26995972913909</c:v>
                </c:pt>
                <c:pt idx="1231">
                  <c:v>254.29048801879648</c:v>
                </c:pt>
                <c:pt idx="1232">
                  <c:v>254.84960697874558</c:v>
                </c:pt>
                <c:pt idx="1233">
                  <c:v>254.41282141846634</c:v>
                </c:pt>
                <c:pt idx="1234">
                  <c:v>254.34391797587742</c:v>
                </c:pt>
                <c:pt idx="1235">
                  <c:v>254.86518760203998</c:v>
                </c:pt>
                <c:pt idx="1236">
                  <c:v>254.92124558151579</c:v>
                </c:pt>
                <c:pt idx="1237">
                  <c:v>254.97829490615447</c:v>
                </c:pt>
                <c:pt idx="1238">
                  <c:v>254.83391939572869</c:v>
                </c:pt>
                <c:pt idx="1239">
                  <c:v>254.55880829904336</c:v>
                </c:pt>
                <c:pt idx="1240">
                  <c:v>254.86959094536272</c:v>
                </c:pt>
                <c:pt idx="1241">
                  <c:v>255.21571417283664</c:v>
                </c:pt>
                <c:pt idx="1242">
                  <c:v>255.10964091224329</c:v>
                </c:pt>
                <c:pt idx="1243">
                  <c:v>254.83980256997037</c:v>
                </c:pt>
                <c:pt idx="1244">
                  <c:v>254.98353751561609</c:v>
                </c:pt>
                <c:pt idx="1245">
                  <c:v>254.83402736040227</c:v>
                </c:pt>
                <c:pt idx="1246">
                  <c:v>254.68586730432841</c:v>
                </c:pt>
                <c:pt idx="1247">
                  <c:v>254.9120142860084</c:v>
                </c:pt>
                <c:pt idx="1248">
                  <c:v>255.09309591062706</c:v>
                </c:pt>
                <c:pt idx="1249">
                  <c:v>255.48510397267654</c:v>
                </c:pt>
                <c:pt idx="1250">
                  <c:v>255.04764890200852</c:v>
                </c:pt>
                <c:pt idx="1251">
                  <c:v>255.10951416605653</c:v>
                </c:pt>
                <c:pt idx="1252">
                  <c:v>255.11878278411766</c:v>
                </c:pt>
                <c:pt idx="1253">
                  <c:v>255.31119789335909</c:v>
                </c:pt>
                <c:pt idx="1254">
                  <c:v>255.16290942603919</c:v>
                </c:pt>
                <c:pt idx="1255">
                  <c:v>255.51335025475703</c:v>
                </c:pt>
                <c:pt idx="1256">
                  <c:v>255.4869228214101</c:v>
                </c:pt>
                <c:pt idx="1257">
                  <c:v>255.59244477527164</c:v>
                </c:pt>
                <c:pt idx="1258">
                  <c:v>255.90143948303358</c:v>
                </c:pt>
                <c:pt idx="1259">
                  <c:v>255.83332220325704</c:v>
                </c:pt>
                <c:pt idx="1260">
                  <c:v>255.72600493026405</c:v>
                </c:pt>
                <c:pt idx="1261">
                  <c:v>255.57976547443965</c:v>
                </c:pt>
                <c:pt idx="1262">
                  <c:v>255.89461591238535</c:v>
                </c:pt>
                <c:pt idx="1263">
                  <c:v>255.70117937858083</c:v>
                </c:pt>
                <c:pt idx="1264">
                  <c:v>256.13577885162744</c:v>
                </c:pt>
                <c:pt idx="1265">
                  <c:v>255.94264828697936</c:v>
                </c:pt>
                <c:pt idx="1266">
                  <c:v>256.13010620287588</c:v>
                </c:pt>
                <c:pt idx="1267">
                  <c:v>255.69198669095954</c:v>
                </c:pt>
                <c:pt idx="1268">
                  <c:v>255.66538975196525</c:v>
                </c:pt>
                <c:pt idx="1269">
                  <c:v>256.10081322179445</c:v>
                </c:pt>
                <c:pt idx="1270">
                  <c:v>255.99936187789828</c:v>
                </c:pt>
                <c:pt idx="1271">
                  <c:v>256.09783301171746</c:v>
                </c:pt>
                <c:pt idx="1272">
                  <c:v>256.41053075684937</c:v>
                </c:pt>
                <c:pt idx="1273">
                  <c:v>256.25660105111302</c:v>
                </c:pt>
                <c:pt idx="1274">
                  <c:v>256.27513581131171</c:v>
                </c:pt>
                <c:pt idx="1275">
                  <c:v>256.12537482511624</c:v>
                </c:pt>
                <c:pt idx="1276">
                  <c:v>256.26884959185037</c:v>
                </c:pt>
                <c:pt idx="1277">
                  <c:v>256.37290368314723</c:v>
                </c:pt>
                <c:pt idx="1278">
                  <c:v>256.43159215371435</c:v>
                </c:pt>
                <c:pt idx="1279">
                  <c:v>256.32020809718739</c:v>
                </c:pt>
                <c:pt idx="1280">
                  <c:v>256.54962144441799</c:v>
                </c:pt>
                <c:pt idx="1281">
                  <c:v>256.73370198103316</c:v>
                </c:pt>
                <c:pt idx="1282">
                  <c:v>256.54485302942703</c:v>
                </c:pt>
                <c:pt idx="1283">
                  <c:v>256.97948980321792</c:v>
                </c:pt>
                <c:pt idx="1284">
                  <c:v>256.3746939819373</c:v>
                </c:pt>
                <c:pt idx="1285">
                  <c:v>256.55682139561321</c:v>
                </c:pt>
                <c:pt idx="1286">
                  <c:v>256.6626755011203</c:v>
                </c:pt>
                <c:pt idx="1287">
                  <c:v>256.55109309577534</c:v>
                </c:pt>
                <c:pt idx="1288">
                  <c:v>256.52995448770065</c:v>
                </c:pt>
                <c:pt idx="1289">
                  <c:v>256.7500411525678</c:v>
                </c:pt>
                <c:pt idx="1290">
                  <c:v>256.85353745046035</c:v>
                </c:pt>
                <c:pt idx="1291">
                  <c:v>256.95392464128838</c:v>
                </c:pt>
                <c:pt idx="1292">
                  <c:v>256.68356202334706</c:v>
                </c:pt>
                <c:pt idx="1293">
                  <c:v>256.94973349486935</c:v>
                </c:pt>
                <c:pt idx="1294">
                  <c:v>256.97094639768142</c:v>
                </c:pt>
                <c:pt idx="1295">
                  <c:v>257.24000959911319</c:v>
                </c:pt>
                <c:pt idx="1296">
                  <c:v>257.50143813803692</c:v>
                </c:pt>
                <c:pt idx="1297">
                  <c:v>256.89769101537655</c:v>
                </c:pt>
                <c:pt idx="1298">
                  <c:v>256.7504704807655</c:v>
                </c:pt>
                <c:pt idx="1299">
                  <c:v>257.05919804052917</c:v>
                </c:pt>
                <c:pt idx="1300">
                  <c:v>257.24657436007146</c:v>
                </c:pt>
                <c:pt idx="1301">
                  <c:v>257.72456839563716</c:v>
                </c:pt>
                <c:pt idx="1302">
                  <c:v>257.32623549239264</c:v>
                </c:pt>
                <c:pt idx="1303">
                  <c:v>257.38982029261047</c:v>
                </c:pt>
                <c:pt idx="1304">
                  <c:v>257.98633225375045</c:v>
                </c:pt>
                <c:pt idx="1305">
                  <c:v>257.59445905397325</c:v>
                </c:pt>
                <c:pt idx="1306">
                  <c:v>257.7796057043555</c:v>
                </c:pt>
                <c:pt idx="1307">
                  <c:v>257.71487477212469</c:v>
                </c:pt>
                <c:pt idx="1308">
                  <c:v>257.90091312970287</c:v>
                </c:pt>
                <c:pt idx="1309">
                  <c:v>258.2096816239499</c:v>
                </c:pt>
                <c:pt idx="1310">
                  <c:v>258.02013181101023</c:v>
                </c:pt>
                <c:pt idx="1311">
                  <c:v>258.11694393422493</c:v>
                </c:pt>
                <c:pt idx="1312">
                  <c:v>257.93280651728685</c:v>
                </c:pt>
                <c:pt idx="1313">
                  <c:v>258.08230543562428</c:v>
                </c:pt>
                <c:pt idx="1314">
                  <c:v>257.92859827740318</c:v>
                </c:pt>
                <c:pt idx="1315">
                  <c:v>257.69758406990564</c:v>
                </c:pt>
                <c:pt idx="1316">
                  <c:v>257.92619482213212</c:v>
                </c:pt>
                <c:pt idx="1317">
                  <c:v>257.85730003270703</c:v>
                </c:pt>
                <c:pt idx="1318">
                  <c:v>258.16736551875618</c:v>
                </c:pt>
                <c:pt idx="1319">
                  <c:v>258.06267621294319</c:v>
                </c:pt>
                <c:pt idx="1320">
                  <c:v>258.24643576004661</c:v>
                </c:pt>
                <c:pt idx="1321">
                  <c:v>258.30481867831077</c:v>
                </c:pt>
                <c:pt idx="1322">
                  <c:v>258.24477781283815</c:v>
                </c:pt>
                <c:pt idx="1323">
                  <c:v>258.34419288791776</c:v>
                </c:pt>
                <c:pt idx="1324">
                  <c:v>257.90623580197467</c:v>
                </c:pt>
                <c:pt idx="1325">
                  <c:v>258.12990845408183</c:v>
                </c:pt>
                <c:pt idx="1326">
                  <c:v>258.14995214579096</c:v>
                </c:pt>
                <c:pt idx="1327">
                  <c:v>258.00166885673895</c:v>
                </c:pt>
                <c:pt idx="1328">
                  <c:v>258.80782779500817</c:v>
                </c:pt>
                <c:pt idx="1329">
                  <c:v>258.41373287870306</c:v>
                </c:pt>
                <c:pt idx="1330">
                  <c:v>258.50869181187625</c:v>
                </c:pt>
                <c:pt idx="1331">
                  <c:v>258.69836935685055</c:v>
                </c:pt>
                <c:pt idx="1332">
                  <c:v>258.50724286448235</c:v>
                </c:pt>
                <c:pt idx="1333">
                  <c:v>258.60662814240067</c:v>
                </c:pt>
                <c:pt idx="1334">
                  <c:v>258.62547797676143</c:v>
                </c:pt>
                <c:pt idx="1335">
                  <c:v>258.68539168440083</c:v>
                </c:pt>
                <c:pt idx="1336">
                  <c:v>258.91489425396657</c:v>
                </c:pt>
                <c:pt idx="1337">
                  <c:v>259.22246766391521</c:v>
                </c:pt>
                <c:pt idx="1338">
                  <c:v>258.94872492859827</c:v>
                </c:pt>
                <c:pt idx="1339">
                  <c:v>259.17522143475037</c:v>
                </c:pt>
                <c:pt idx="1340">
                  <c:v>259.06726513920393</c:v>
                </c:pt>
                <c:pt idx="1341">
                  <c:v>259.08210197878088</c:v>
                </c:pt>
                <c:pt idx="1342">
                  <c:v>259.39807090941622</c:v>
                </c:pt>
                <c:pt idx="1343">
                  <c:v>258.7866287679704</c:v>
                </c:pt>
                <c:pt idx="1344">
                  <c:v>259.3054846338253</c:v>
                </c:pt>
                <c:pt idx="1345">
                  <c:v>259.077384092969</c:v>
                </c:pt>
                <c:pt idx="1346">
                  <c:v>259.135733264142</c:v>
                </c:pt>
                <c:pt idx="1347">
                  <c:v>259.15952374111788</c:v>
                </c:pt>
                <c:pt idx="1348">
                  <c:v>259.21870887067706</c:v>
                </c:pt>
                <c:pt idx="1349">
                  <c:v>259.5705406010614</c:v>
                </c:pt>
                <c:pt idx="1350">
                  <c:v>259.21249394197918</c:v>
                </c:pt>
                <c:pt idx="1351">
                  <c:v>259.48131669393359</c:v>
                </c:pt>
                <c:pt idx="1352">
                  <c:v>259.6287774118428</c:v>
                </c:pt>
                <c:pt idx="1353">
                  <c:v>259.52144420253234</c:v>
                </c:pt>
                <c:pt idx="1354">
                  <c:v>259.70562421908841</c:v>
                </c:pt>
                <c:pt idx="1355">
                  <c:v>259.67964288240029</c:v>
                </c:pt>
                <c:pt idx="1356">
                  <c:v>259.702395967455</c:v>
                </c:pt>
                <c:pt idx="1357">
                  <c:v>259.93184630165808</c:v>
                </c:pt>
                <c:pt idx="1358">
                  <c:v>259.57331140432393</c:v>
                </c:pt>
                <c:pt idx="1359">
                  <c:v>260.01304741911116</c:v>
                </c:pt>
                <c:pt idx="1360">
                  <c:v>259.82232470698744</c:v>
                </c:pt>
                <c:pt idx="1361">
                  <c:v>260.04378435369978</c:v>
                </c:pt>
                <c:pt idx="1362">
                  <c:v>259.85822766108492</c:v>
                </c:pt>
                <c:pt idx="1363">
                  <c:v>259.83481673085254</c:v>
                </c:pt>
                <c:pt idx="1364">
                  <c:v>260.10262299643148</c:v>
                </c:pt>
                <c:pt idx="1365">
                  <c:v>260.08484828468528</c:v>
                </c:pt>
                <c:pt idx="1366">
                  <c:v>260.14717574391545</c:v>
                </c:pt>
                <c:pt idx="1367">
                  <c:v>259.99520993298523</c:v>
                </c:pt>
                <c:pt idx="1368">
                  <c:v>259.76521755797887</c:v>
                </c:pt>
                <c:pt idx="1369">
                  <c:v>259.9035447953143</c:v>
                </c:pt>
                <c:pt idx="1370">
                  <c:v>259.5491398785212</c:v>
                </c:pt>
                <c:pt idx="1371">
                  <c:v>260.06356666612942</c:v>
                </c:pt>
                <c:pt idx="1372">
                  <c:v>260.33286148469648</c:v>
                </c:pt>
                <c:pt idx="1373">
                  <c:v>260.22492139232838</c:v>
                </c:pt>
                <c:pt idx="1374">
                  <c:v>260.20545973608171</c:v>
                </c:pt>
                <c:pt idx="1375">
                  <c:v>260.05388688504263</c:v>
                </c:pt>
                <c:pt idx="1376">
                  <c:v>260.28819261192018</c:v>
                </c:pt>
                <c:pt idx="1377">
                  <c:v>259.75863813615842</c:v>
                </c:pt>
                <c:pt idx="1378">
                  <c:v>260.44458985210287</c:v>
                </c:pt>
                <c:pt idx="1379">
                  <c:v>260.67196299909278</c:v>
                </c:pt>
                <c:pt idx="1380">
                  <c:v>260.81720158504652</c:v>
                </c:pt>
                <c:pt idx="1381">
                  <c:v>260.54696323071283</c:v>
                </c:pt>
                <c:pt idx="1382">
                  <c:v>260.26726436993613</c:v>
                </c:pt>
                <c:pt idx="1383">
                  <c:v>260.61999300074592</c:v>
                </c:pt>
                <c:pt idx="1384">
                  <c:v>260.59978536940855</c:v>
                </c:pt>
                <c:pt idx="1385">
                  <c:v>260.82361524719806</c:v>
                </c:pt>
                <c:pt idx="1386">
                  <c:v>261.01280590268374</c:v>
                </c:pt>
                <c:pt idx="1387">
                  <c:v>260.73722649271389</c:v>
                </c:pt>
                <c:pt idx="1388">
                  <c:v>260.67266387497659</c:v>
                </c:pt>
                <c:pt idx="1389">
                  <c:v>260.86262312492772</c:v>
                </c:pt>
                <c:pt idx="1390">
                  <c:v>261.00570913784094</c:v>
                </c:pt>
                <c:pt idx="1391">
                  <c:v>260.98092048520039</c:v>
                </c:pt>
                <c:pt idx="1392">
                  <c:v>261.04022889621814</c:v>
                </c:pt>
                <c:pt idx="1393">
                  <c:v>261.0188085017756</c:v>
                </c:pt>
                <c:pt idx="1394">
                  <c:v>260.78476798269236</c:v>
                </c:pt>
                <c:pt idx="1395">
                  <c:v>260.93099507267902</c:v>
                </c:pt>
                <c:pt idx="1396">
                  <c:v>260.78216576821706</c:v>
                </c:pt>
                <c:pt idx="1397">
                  <c:v>260.96803635104931</c:v>
                </c:pt>
                <c:pt idx="1398">
                  <c:v>261.23545221730728</c:v>
                </c:pt>
                <c:pt idx="1399">
                  <c:v>261.21714552159568</c:v>
                </c:pt>
                <c:pt idx="1400">
                  <c:v>261.39772625088324</c:v>
                </c:pt>
                <c:pt idx="1401">
                  <c:v>261.4614369747988</c:v>
                </c:pt>
                <c:pt idx="1402">
                  <c:v>261.31254653284077</c:v>
                </c:pt>
                <c:pt idx="1403">
                  <c:v>261.07619950411839</c:v>
                </c:pt>
                <c:pt idx="1404">
                  <c:v>261.18426524219217</c:v>
                </c:pt>
                <c:pt idx="1405">
                  <c:v>261.49538596849089</c:v>
                </c:pt>
                <c:pt idx="1406">
                  <c:v>261.30265790215014</c:v>
                </c:pt>
                <c:pt idx="1407">
                  <c:v>261.702018668476</c:v>
                </c:pt>
                <c:pt idx="1408">
                  <c:v>261.80256909108994</c:v>
                </c:pt>
                <c:pt idx="1409">
                  <c:v>262.32411289702071</c:v>
                </c:pt>
                <c:pt idx="1410">
                  <c:v>262.17687379140972</c:v>
                </c:pt>
                <c:pt idx="1411">
                  <c:v>261.60670629389682</c:v>
                </c:pt>
                <c:pt idx="1412">
                  <c:v>261.91568691189161</c:v>
                </c:pt>
                <c:pt idx="1413">
                  <c:v>261.89286293357293</c:v>
                </c:pt>
                <c:pt idx="1414">
                  <c:v>262.16351417407481</c:v>
                </c:pt>
                <c:pt idx="1415">
                  <c:v>261.89114777572536</c:v>
                </c:pt>
                <c:pt idx="1416">
                  <c:v>262.20232434220128</c:v>
                </c:pt>
                <c:pt idx="1417">
                  <c:v>262.21382366675067</c:v>
                </c:pt>
                <c:pt idx="1418">
                  <c:v>261.859535657013</c:v>
                </c:pt>
                <c:pt idx="1419">
                  <c:v>261.96254498497115</c:v>
                </c:pt>
                <c:pt idx="1420">
                  <c:v>262.02631067010628</c:v>
                </c:pt>
                <c:pt idx="1421">
                  <c:v>262.04725548995106</c:v>
                </c:pt>
                <c:pt idx="1422">
                  <c:v>262.11065929627381</c:v>
                </c:pt>
                <c:pt idx="1423">
                  <c:v>262.41869723436815</c:v>
                </c:pt>
                <c:pt idx="1424">
                  <c:v>262.31304358597612</c:v>
                </c:pt>
                <c:pt idx="1425">
                  <c:v>262.45634746890323</c:v>
                </c:pt>
                <c:pt idx="1426">
                  <c:v>262.26840843710346</c:v>
                </c:pt>
                <c:pt idx="1427">
                  <c:v>262.67012479616108</c:v>
                </c:pt>
                <c:pt idx="1428">
                  <c:v>262.13428499270219</c:v>
                </c:pt>
                <c:pt idx="1429">
                  <c:v>262.40945834510723</c:v>
                </c:pt>
                <c:pt idx="1430">
                  <c:v>262.38603231972121</c:v>
                </c:pt>
                <c:pt idx="1431">
                  <c:v>262.36139009398295</c:v>
                </c:pt>
                <c:pt idx="1432">
                  <c:v>262.41970781764343</c:v>
                </c:pt>
                <c:pt idx="1433">
                  <c:v>262.39933131043807</c:v>
                </c:pt>
                <c:pt idx="1434">
                  <c:v>262.87480624391509</c:v>
                </c:pt>
                <c:pt idx="1435">
                  <c:v>262.77039887731559</c:v>
                </c:pt>
                <c:pt idx="1436">
                  <c:v>262.7098244651466</c:v>
                </c:pt>
                <c:pt idx="1437">
                  <c:v>262.85109639062034</c:v>
                </c:pt>
                <c:pt idx="1438">
                  <c:v>262.58036182888372</c:v>
                </c:pt>
                <c:pt idx="1439">
                  <c:v>263.01717848872846</c:v>
                </c:pt>
                <c:pt idx="1440">
                  <c:v>262.87112528180666</c:v>
                </c:pt>
                <c:pt idx="1441">
                  <c:v>262.76295639215624</c:v>
                </c:pt>
                <c:pt idx="1442">
                  <c:v>262.69766776406124</c:v>
                </c:pt>
                <c:pt idx="1443">
                  <c:v>262.92882841780045</c:v>
                </c:pt>
                <c:pt idx="1444">
                  <c:v>262.73037183857008</c:v>
                </c:pt>
                <c:pt idx="1445">
                  <c:v>263.17548717371244</c:v>
                </c:pt>
                <c:pt idx="1446">
                  <c:v>263.28010250747548</c:v>
                </c:pt>
                <c:pt idx="1447">
                  <c:v>263.08684258666278</c:v>
                </c:pt>
                <c:pt idx="1448">
                  <c:v>262.98329289184983</c:v>
                </c:pt>
                <c:pt idx="1449">
                  <c:v>263.21249219592636</c:v>
                </c:pt>
                <c:pt idx="1450">
                  <c:v>262.85109308641125</c:v>
                </c:pt>
                <c:pt idx="1451">
                  <c:v>263.16343305391996</c:v>
                </c:pt>
                <c:pt idx="1452">
                  <c:v>262.67559026301382</c:v>
                </c:pt>
                <c:pt idx="1453">
                  <c:v>263.33076745277145</c:v>
                </c:pt>
                <c:pt idx="1454">
                  <c:v>263.17423109473685</c:v>
                </c:pt>
                <c:pt idx="1455">
                  <c:v>263.238358128193</c:v>
                </c:pt>
                <c:pt idx="1456">
                  <c:v>263.59332301790243</c:v>
                </c:pt>
                <c:pt idx="1457">
                  <c:v>263.2344610625853</c:v>
                </c:pt>
                <c:pt idx="1458">
                  <c:v>263.46317490613529</c:v>
                </c:pt>
                <c:pt idx="1459">
                  <c:v>263.48057857730618</c:v>
                </c:pt>
                <c:pt idx="1460">
                  <c:v>263.67065534504763</c:v>
                </c:pt>
                <c:pt idx="1461">
                  <c:v>263.47887207704281</c:v>
                </c:pt>
                <c:pt idx="1462">
                  <c:v>263.83503453826825</c:v>
                </c:pt>
                <c:pt idx="1463">
                  <c:v>264.23248073704917</c:v>
                </c:pt>
                <c:pt idx="1464">
                  <c:v>263.48875669084896</c:v>
                </c:pt>
                <c:pt idx="1465">
                  <c:v>263.80707866733883</c:v>
                </c:pt>
                <c:pt idx="1466">
                  <c:v>263.5324128239742</c:v>
                </c:pt>
                <c:pt idx="1467">
                  <c:v>264.0534889804124</c:v>
                </c:pt>
                <c:pt idx="1468">
                  <c:v>263.69645026348104</c:v>
                </c:pt>
                <c:pt idx="1469">
                  <c:v>263.46362775072595</c:v>
                </c:pt>
                <c:pt idx="1470">
                  <c:v>263.98425670597408</c:v>
                </c:pt>
                <c:pt idx="1471">
                  <c:v>264.13153993287648</c:v>
                </c:pt>
                <c:pt idx="1472">
                  <c:v>263.72716134295121</c:v>
                </c:pt>
                <c:pt idx="1473">
                  <c:v>263.57727069087628</c:v>
                </c:pt>
                <c:pt idx="1474">
                  <c:v>263.76516898739828</c:v>
                </c:pt>
                <c:pt idx="1475">
                  <c:v>264.03831035525531</c:v>
                </c:pt>
                <c:pt idx="1476">
                  <c:v>263.89045981743658</c:v>
                </c:pt>
                <c:pt idx="1477">
                  <c:v>264.16192091677368</c:v>
                </c:pt>
                <c:pt idx="1478">
                  <c:v>264.13909099824559</c:v>
                </c:pt>
                <c:pt idx="1479">
                  <c:v>264.53797946719499</c:v>
                </c:pt>
                <c:pt idx="1480">
                  <c:v>264.34615110669023</c:v>
                </c:pt>
                <c:pt idx="1481">
                  <c:v>264.23693295440432</c:v>
                </c:pt>
                <c:pt idx="1482">
                  <c:v>264.37986205056973</c:v>
                </c:pt>
                <c:pt idx="1483">
                  <c:v>264.23502072829467</c:v>
                </c:pt>
                <c:pt idx="1484">
                  <c:v>264.16586817431227</c:v>
                </c:pt>
                <c:pt idx="1485">
                  <c:v>264.18565423411729</c:v>
                </c:pt>
                <c:pt idx="1486">
                  <c:v>264.46042998021028</c:v>
                </c:pt>
                <c:pt idx="1487">
                  <c:v>264.39314580962406</c:v>
                </c:pt>
                <c:pt idx="1488">
                  <c:v>264.49812440425717</c:v>
                </c:pt>
                <c:pt idx="1489">
                  <c:v>264.76956611279121</c:v>
                </c:pt>
                <c:pt idx="1490">
                  <c:v>264.24073036403848</c:v>
                </c:pt>
                <c:pt idx="1491">
                  <c:v>264.63843772070072</c:v>
                </c:pt>
                <c:pt idx="1492">
                  <c:v>264.56926408298267</c:v>
                </c:pt>
                <c:pt idx="1493">
                  <c:v>264.50829837905241</c:v>
                </c:pt>
                <c:pt idx="1494">
                  <c:v>264.86295216618618</c:v>
                </c:pt>
                <c:pt idx="1495">
                  <c:v>264.71487558970165</c:v>
                </c:pt>
                <c:pt idx="1496">
                  <c:v>264.60565365441511</c:v>
                </c:pt>
                <c:pt idx="1497">
                  <c:v>264.95918364255357</c:v>
                </c:pt>
                <c:pt idx="1498">
                  <c:v>265.0225341686172</c:v>
                </c:pt>
                <c:pt idx="1499">
                  <c:v>264.99918098717899</c:v>
                </c:pt>
                <c:pt idx="1500">
                  <c:v>264.93517960200353</c:v>
                </c:pt>
                <c:pt idx="1501">
                  <c:v>264.95553217617635</c:v>
                </c:pt>
                <c:pt idx="1502">
                  <c:v>265.14191503185339</c:v>
                </c:pt>
                <c:pt idx="1503">
                  <c:v>265.1615400362233</c:v>
                </c:pt>
                <c:pt idx="1504">
                  <c:v>264.80338086578229</c:v>
                </c:pt>
                <c:pt idx="1505">
                  <c:v>264.77803061011343</c:v>
                </c:pt>
                <c:pt idx="1506">
                  <c:v>265.2594967551654</c:v>
                </c:pt>
                <c:pt idx="1507">
                  <c:v>265.14570212163238</c:v>
                </c:pt>
                <c:pt idx="1508">
                  <c:v>265.26124008218312</c:v>
                </c:pt>
                <c:pt idx="1509">
                  <c:v>265.19088309737754</c:v>
                </c:pt>
                <c:pt idx="1510">
                  <c:v>265.13435795733676</c:v>
                </c:pt>
                <c:pt idx="1511">
                  <c:v>264.8962174613535</c:v>
                </c:pt>
                <c:pt idx="1512">
                  <c:v>265.42319062597414</c:v>
                </c:pt>
                <c:pt idx="1513">
                  <c:v>265.69177087617555</c:v>
                </c:pt>
                <c:pt idx="1514">
                  <c:v>265.62891428547704</c:v>
                </c:pt>
                <c:pt idx="1515">
                  <c:v>265.81942385997968</c:v>
                </c:pt>
                <c:pt idx="1516">
                  <c:v>265.16318574385889</c:v>
                </c:pt>
                <c:pt idx="1517">
                  <c:v>265.43442388477285</c:v>
                </c:pt>
                <c:pt idx="1518">
                  <c:v>265.87810648801167</c:v>
                </c:pt>
                <c:pt idx="1519">
                  <c:v>265.60125070427608</c:v>
                </c:pt>
                <c:pt idx="1520">
                  <c:v>265.23861062997912</c:v>
                </c:pt>
                <c:pt idx="1521">
                  <c:v>265.72769175864028</c:v>
                </c:pt>
                <c:pt idx="1522">
                  <c:v>265.91216105068719</c:v>
                </c:pt>
                <c:pt idx="1523">
                  <c:v>265.59204905137653</c:v>
                </c:pt>
                <c:pt idx="1524">
                  <c:v>265.74009761789011</c:v>
                </c:pt>
                <c:pt idx="1525">
                  <c:v>265.84613428491133</c:v>
                </c:pt>
                <c:pt idx="1526">
                  <c:v>265.78344067342027</c:v>
                </c:pt>
                <c:pt idx="1527">
                  <c:v>265.80651973340565</c:v>
                </c:pt>
                <c:pt idx="1528">
                  <c:v>265.60947260581383</c:v>
                </c:pt>
                <c:pt idx="1529">
                  <c:v>265.75520675501696</c:v>
                </c:pt>
                <c:pt idx="1530">
                  <c:v>265.90274324072823</c:v>
                </c:pt>
                <c:pt idx="1531">
                  <c:v>265.74893821876759</c:v>
                </c:pt>
                <c:pt idx="1532">
                  <c:v>266.15051136289435</c:v>
                </c:pt>
                <c:pt idx="1533">
                  <c:v>265.70051367292575</c:v>
                </c:pt>
                <c:pt idx="1534">
                  <c:v>265.98063907402911</c:v>
                </c:pt>
                <c:pt idx="1535">
                  <c:v>265.91216534044338</c:v>
                </c:pt>
                <c:pt idx="1536">
                  <c:v>266.01248489875894</c:v>
                </c:pt>
                <c:pt idx="1537">
                  <c:v>266.03425484012803</c:v>
                </c:pt>
                <c:pt idx="1538">
                  <c:v>266.22044139623165</c:v>
                </c:pt>
                <c:pt idx="1539">
                  <c:v>266.11507519425027</c:v>
                </c:pt>
                <c:pt idx="1540">
                  <c:v>265.88273359613754</c:v>
                </c:pt>
                <c:pt idx="1541">
                  <c:v>266.23958581066177</c:v>
                </c:pt>
                <c:pt idx="1542">
                  <c:v>266.21454786740355</c:v>
                </c:pt>
                <c:pt idx="1543">
                  <c:v>266.31857184365845</c:v>
                </c:pt>
                <c:pt idx="1544">
                  <c:v>266.79505393533827</c:v>
                </c:pt>
                <c:pt idx="1545">
                  <c:v>266.35262729202424</c:v>
                </c:pt>
                <c:pt idx="1546">
                  <c:v>266.49873631547314</c:v>
                </c:pt>
                <c:pt idx="1547">
                  <c:v>266.56363464200865</c:v>
                </c:pt>
                <c:pt idx="1548">
                  <c:v>266.57833233401738</c:v>
                </c:pt>
                <c:pt idx="1549">
                  <c:v>266.68764683584351</c:v>
                </c:pt>
                <c:pt idx="1550">
                  <c:v>266.53736769858074</c:v>
                </c:pt>
                <c:pt idx="1551">
                  <c:v>266.6006829169242</c:v>
                </c:pt>
                <c:pt idx="1552">
                  <c:v>267.08264587227143</c:v>
                </c:pt>
                <c:pt idx="1553">
                  <c:v>266.97511645480427</c:v>
                </c:pt>
                <c:pt idx="1554">
                  <c:v>266.95619289717627</c:v>
                </c:pt>
                <c:pt idx="1555">
                  <c:v>266.67643774061122</c:v>
                </c:pt>
                <c:pt idx="1556">
                  <c:v>266.69598556847325</c:v>
                </c:pt>
                <c:pt idx="1557">
                  <c:v>266.84269583282139</c:v>
                </c:pt>
                <c:pt idx="1558">
                  <c:v>266.73595739045822</c:v>
                </c:pt>
                <c:pt idx="1559">
                  <c:v>267.26345619346552</c:v>
                </c:pt>
                <c:pt idx="1560">
                  <c:v>267.02850174198193</c:v>
                </c:pt>
                <c:pt idx="1561">
                  <c:v>266.79288768945196</c:v>
                </c:pt>
                <c:pt idx="1562">
                  <c:v>266.77489405228681</c:v>
                </c:pt>
                <c:pt idx="1563">
                  <c:v>266.92137889678185</c:v>
                </c:pt>
                <c:pt idx="1564">
                  <c:v>267.27830499784341</c:v>
                </c:pt>
                <c:pt idx="1565">
                  <c:v>266.8707192135289</c:v>
                </c:pt>
                <c:pt idx="1566">
                  <c:v>266.89361697910425</c:v>
                </c:pt>
                <c:pt idx="1567">
                  <c:v>267.80422206954029</c:v>
                </c:pt>
                <c:pt idx="1568">
                  <c:v>267.2771320029708</c:v>
                </c:pt>
                <c:pt idx="1569">
                  <c:v>267.42618199589691</c:v>
                </c:pt>
                <c:pt idx="1570">
                  <c:v>266.97557766956288</c:v>
                </c:pt>
                <c:pt idx="1571">
                  <c:v>267.1668974783388</c:v>
                </c:pt>
                <c:pt idx="1572">
                  <c:v>267.60878218293203</c:v>
                </c:pt>
                <c:pt idx="1573">
                  <c:v>267.45888208821748</c:v>
                </c:pt>
                <c:pt idx="1574">
                  <c:v>267.30635807210518</c:v>
                </c:pt>
                <c:pt idx="1575">
                  <c:v>267.2421669278873</c:v>
                </c:pt>
                <c:pt idx="1576">
                  <c:v>267.43005672577652</c:v>
                </c:pt>
                <c:pt idx="1577">
                  <c:v>267.49296260406192</c:v>
                </c:pt>
                <c:pt idx="1578">
                  <c:v>267.60095196745289</c:v>
                </c:pt>
                <c:pt idx="1579">
                  <c:v>267.36182533026687</c:v>
                </c:pt>
                <c:pt idx="1580">
                  <c:v>267.33842735944609</c:v>
                </c:pt>
                <c:pt idx="1581">
                  <c:v>267.74242590929043</c:v>
                </c:pt>
                <c:pt idx="1582">
                  <c:v>267.50399121870487</c:v>
                </c:pt>
                <c:pt idx="1583">
                  <c:v>267.86304266270508</c:v>
                </c:pt>
                <c:pt idx="1584">
                  <c:v>267.79661378297385</c:v>
                </c:pt>
                <c:pt idx="1585">
                  <c:v>267.94595478102951</c:v>
                </c:pt>
                <c:pt idx="1586">
                  <c:v>267.45352240804385</c:v>
                </c:pt>
                <c:pt idx="1587">
                  <c:v>267.55840071546811</c:v>
                </c:pt>
                <c:pt idx="1588">
                  <c:v>267.83251426489261</c:v>
                </c:pt>
                <c:pt idx="1589">
                  <c:v>267.93895685989361</c:v>
                </c:pt>
                <c:pt idx="1590">
                  <c:v>267.74413204699192</c:v>
                </c:pt>
                <c:pt idx="1591">
                  <c:v>268.06048594717851</c:v>
                </c:pt>
                <c:pt idx="1592">
                  <c:v>267.95167912343101</c:v>
                </c:pt>
                <c:pt idx="1593">
                  <c:v>267.88751436513218</c:v>
                </c:pt>
                <c:pt idx="1594">
                  <c:v>267.57223910329014</c:v>
                </c:pt>
                <c:pt idx="1595">
                  <c:v>268.26778782623427</c:v>
                </c:pt>
                <c:pt idx="1596">
                  <c:v>268.20121958807675</c:v>
                </c:pt>
                <c:pt idx="1597">
                  <c:v>268.18127799593867</c:v>
                </c:pt>
                <c:pt idx="1598">
                  <c:v>268.03111250234076</c:v>
                </c:pt>
                <c:pt idx="1599">
                  <c:v>268.00882139789803</c:v>
                </c:pt>
                <c:pt idx="1600">
                  <c:v>268.20099641755405</c:v>
                </c:pt>
                <c:pt idx="1601">
                  <c:v>268.51929311281606</c:v>
                </c:pt>
                <c:pt idx="1602">
                  <c:v>267.77633546992104</c:v>
                </c:pt>
                <c:pt idx="1603">
                  <c:v>268.26210790121996</c:v>
                </c:pt>
                <c:pt idx="1604">
                  <c:v>268.57819947370052</c:v>
                </c:pt>
                <c:pt idx="1605">
                  <c:v>268.34323114261446</c:v>
                </c:pt>
                <c:pt idx="1606">
                  <c:v>268.44950748516374</c:v>
                </c:pt>
                <c:pt idx="1607">
                  <c:v>268.72499557794305</c:v>
                </c:pt>
                <c:pt idx="1608">
                  <c:v>268.70070806238562</c:v>
                </c:pt>
                <c:pt idx="1609">
                  <c:v>268.72099523409941</c:v>
                </c:pt>
                <c:pt idx="1610">
                  <c:v>268.43879650682777</c:v>
                </c:pt>
                <c:pt idx="1611">
                  <c:v>268.45806881169273</c:v>
                </c:pt>
                <c:pt idx="1612">
                  <c:v>268.65037933042976</c:v>
                </c:pt>
                <c:pt idx="1613">
                  <c:v>268.97196964925928</c:v>
                </c:pt>
                <c:pt idx="1614">
                  <c:v>268.8611692454059</c:v>
                </c:pt>
                <c:pt idx="1615">
                  <c:v>268.62645868993872</c:v>
                </c:pt>
                <c:pt idx="1616">
                  <c:v>268.43059210411235</c:v>
                </c:pt>
                <c:pt idx="1617">
                  <c:v>268.58382284349597</c:v>
                </c:pt>
                <c:pt idx="1618">
                  <c:v>268.47577793134747</c:v>
                </c:pt>
                <c:pt idx="1619">
                  <c:v>268.62227400717444</c:v>
                </c:pt>
                <c:pt idx="1620">
                  <c:v>268.89202190005915</c:v>
                </c:pt>
                <c:pt idx="1621">
                  <c:v>268.70375836790453</c:v>
                </c:pt>
                <c:pt idx="1622">
                  <c:v>269.06005768988086</c:v>
                </c:pt>
                <c:pt idx="1623">
                  <c:v>268.82848724119816</c:v>
                </c:pt>
                <c:pt idx="1624">
                  <c:v>268.80128986781199</c:v>
                </c:pt>
                <c:pt idx="1625">
                  <c:v>268.78546367795786</c:v>
                </c:pt>
                <c:pt idx="1626">
                  <c:v>268.92730625689592</c:v>
                </c:pt>
                <c:pt idx="1627">
                  <c:v>269.03298449054722</c:v>
                </c:pt>
                <c:pt idx="1628">
                  <c:v>269.05214229301527</c:v>
                </c:pt>
                <c:pt idx="1629">
                  <c:v>269.12196202458017</c:v>
                </c:pt>
                <c:pt idx="1630">
                  <c:v>269.26543861074833</c:v>
                </c:pt>
                <c:pt idx="1631">
                  <c:v>269.15604215304074</c:v>
                </c:pt>
                <c:pt idx="1632">
                  <c:v>269.13312848424312</c:v>
                </c:pt>
                <c:pt idx="1633">
                  <c:v>269.15306823783482</c:v>
                </c:pt>
                <c:pt idx="1634">
                  <c:v>268.96198498060653</c:v>
                </c:pt>
                <c:pt idx="1635">
                  <c:v>269.23555185046354</c:v>
                </c:pt>
                <c:pt idx="1636">
                  <c:v>269.0843125430178</c:v>
                </c:pt>
                <c:pt idx="1637">
                  <c:v>269.19356859444304</c:v>
                </c:pt>
                <c:pt idx="1638">
                  <c:v>268.99878853452401</c:v>
                </c:pt>
                <c:pt idx="1639">
                  <c:v>269.61765984803895</c:v>
                </c:pt>
                <c:pt idx="1640">
                  <c:v>269.55227180682607</c:v>
                </c:pt>
                <c:pt idx="1641">
                  <c:v>269.44429587719424</c:v>
                </c:pt>
                <c:pt idx="1642">
                  <c:v>269.59482936663056</c:v>
                </c:pt>
                <c:pt idx="1643">
                  <c:v>269.825383588715</c:v>
                </c:pt>
                <c:pt idx="1644">
                  <c:v>269.54639478996779</c:v>
                </c:pt>
                <c:pt idx="1645">
                  <c:v>269.52470850899323</c:v>
                </c:pt>
                <c:pt idx="1646">
                  <c:v>269.71432778388061</c:v>
                </c:pt>
                <c:pt idx="1647">
                  <c:v>269.65202846396608</c:v>
                </c:pt>
                <c:pt idx="1648">
                  <c:v>269.79630340641711</c:v>
                </c:pt>
                <c:pt idx="1649">
                  <c:v>269.68972474124905</c:v>
                </c:pt>
                <c:pt idx="1650">
                  <c:v>269.45444082264964</c:v>
                </c:pt>
                <c:pt idx="1651">
                  <c:v>270.06796664267779</c:v>
                </c:pt>
                <c:pt idx="1652">
                  <c:v>269.41146355226715</c:v>
                </c:pt>
                <c:pt idx="1653">
                  <c:v>269.64371778831094</c:v>
                </c:pt>
                <c:pt idx="1654">
                  <c:v>269.87791413773056</c:v>
                </c:pt>
                <c:pt idx="1655">
                  <c:v>269.68569640426676</c:v>
                </c:pt>
                <c:pt idx="1656">
                  <c:v>269.70077150479119</c:v>
                </c:pt>
                <c:pt idx="1657">
                  <c:v>270.02310788016291</c:v>
                </c:pt>
                <c:pt idx="1658">
                  <c:v>269.9936907245895</c:v>
                </c:pt>
                <c:pt idx="1659">
                  <c:v>270.02174548965343</c:v>
                </c:pt>
                <c:pt idx="1660">
                  <c:v>270.12164004977382</c:v>
                </c:pt>
                <c:pt idx="1661">
                  <c:v>269.92811648541675</c:v>
                </c:pt>
                <c:pt idx="1662">
                  <c:v>270.37674016686145</c:v>
                </c:pt>
                <c:pt idx="1663">
                  <c:v>270.05536459894773</c:v>
                </c:pt>
                <c:pt idx="1664">
                  <c:v>270.11360246208363</c:v>
                </c:pt>
                <c:pt idx="1665">
                  <c:v>270.56144550554245</c:v>
                </c:pt>
                <c:pt idx="1666">
                  <c:v>270.58820513021766</c:v>
                </c:pt>
                <c:pt idx="1667">
                  <c:v>270.43438029069722</c:v>
                </c:pt>
                <c:pt idx="1668">
                  <c:v>270.11401736546622</c:v>
                </c:pt>
                <c:pt idx="1669">
                  <c:v>270.17357563779063</c:v>
                </c:pt>
                <c:pt idx="1670">
                  <c:v>270.19298314076127</c:v>
                </c:pt>
                <c:pt idx="1671">
                  <c:v>270.26093961487817</c:v>
                </c:pt>
                <c:pt idx="1672">
                  <c:v>270.7477863477435</c:v>
                </c:pt>
                <c:pt idx="1673">
                  <c:v>270.81114148329982</c:v>
                </c:pt>
                <c:pt idx="1674">
                  <c:v>270.83076151789072</c:v>
                </c:pt>
                <c:pt idx="1675">
                  <c:v>270.55048203443658</c:v>
                </c:pt>
                <c:pt idx="1676">
                  <c:v>270.78779921248633</c:v>
                </c:pt>
                <c:pt idx="1677">
                  <c:v>270.42169163317402</c:v>
                </c:pt>
                <c:pt idx="1678">
                  <c:v>270.66020864881386</c:v>
                </c:pt>
                <c:pt idx="1679">
                  <c:v>270.42621510955291</c:v>
                </c:pt>
                <c:pt idx="1680">
                  <c:v>270.61737019371446</c:v>
                </c:pt>
                <c:pt idx="1681">
                  <c:v>270.55062878990867</c:v>
                </c:pt>
                <c:pt idx="1682">
                  <c:v>270.56578105339025</c:v>
                </c:pt>
                <c:pt idx="1683">
                  <c:v>270.9310393711674</c:v>
                </c:pt>
                <c:pt idx="1684">
                  <c:v>270.73600388260684</c:v>
                </c:pt>
                <c:pt idx="1685">
                  <c:v>271.0119573801615</c:v>
                </c:pt>
                <c:pt idx="1686">
                  <c:v>270.77711640443459</c:v>
                </c:pt>
                <c:pt idx="1687">
                  <c:v>270.7195458642945</c:v>
                </c:pt>
                <c:pt idx="1688">
                  <c:v>270.95220709466321</c:v>
                </c:pt>
                <c:pt idx="1689">
                  <c:v>270.84487183495008</c:v>
                </c:pt>
                <c:pt idx="1690">
                  <c:v>270.65117956124493</c:v>
                </c:pt>
                <c:pt idx="1691">
                  <c:v>270.88374615000703</c:v>
                </c:pt>
                <c:pt idx="1692">
                  <c:v>270.90405309643529</c:v>
                </c:pt>
                <c:pt idx="1693">
                  <c:v>271.17932148995942</c:v>
                </c:pt>
                <c:pt idx="1694">
                  <c:v>271.28833062972535</c:v>
                </c:pt>
                <c:pt idx="1695">
                  <c:v>271.09212753690235</c:v>
                </c:pt>
                <c:pt idx="1696">
                  <c:v>271.19627933024253</c:v>
                </c:pt>
                <c:pt idx="1697">
                  <c:v>271.04792953442012</c:v>
                </c:pt>
                <c:pt idx="1698">
                  <c:v>271.6646433280809</c:v>
                </c:pt>
                <c:pt idx="1699">
                  <c:v>271.09092339011892</c:v>
                </c:pt>
                <c:pt idx="1700">
                  <c:v>271.40816404337505</c:v>
                </c:pt>
                <c:pt idx="1701">
                  <c:v>271.42634945744368</c:v>
                </c:pt>
                <c:pt idx="1702">
                  <c:v>271.23762176650314</c:v>
                </c:pt>
                <c:pt idx="1703">
                  <c:v>271.51270848940868</c:v>
                </c:pt>
                <c:pt idx="1704">
                  <c:v>271.02168674878931</c:v>
                </c:pt>
                <c:pt idx="1705">
                  <c:v>271.29416795190565</c:v>
                </c:pt>
                <c:pt idx="1706">
                  <c:v>271.52989313959489</c:v>
                </c:pt>
                <c:pt idx="1707">
                  <c:v>271.46594270708209</c:v>
                </c:pt>
                <c:pt idx="1708">
                  <c:v>271.18529387999746</c:v>
                </c:pt>
                <c:pt idx="1709">
                  <c:v>271.67616412215807</c:v>
                </c:pt>
                <c:pt idx="1710">
                  <c:v>271.6951813753256</c:v>
                </c:pt>
                <c:pt idx="1711">
                  <c:v>271.75692749632435</c:v>
                </c:pt>
                <c:pt idx="1712">
                  <c:v>271.86140949427528</c:v>
                </c:pt>
                <c:pt idx="1713">
                  <c:v>271.24494043314922</c:v>
                </c:pt>
                <c:pt idx="1714">
                  <c:v>271.5216032086804</c:v>
                </c:pt>
                <c:pt idx="1715">
                  <c:v>271.58250040799749</c:v>
                </c:pt>
                <c:pt idx="1716">
                  <c:v>271.30213160345227</c:v>
                </c:pt>
                <c:pt idx="1717">
                  <c:v>271.50123552366654</c:v>
                </c:pt>
                <c:pt idx="1718">
                  <c:v>271.99242181410796</c:v>
                </c:pt>
                <c:pt idx="1719">
                  <c:v>271.8392772319616</c:v>
                </c:pt>
                <c:pt idx="1720">
                  <c:v>271.90321461669475</c:v>
                </c:pt>
                <c:pt idx="1721">
                  <c:v>271.92251912819512</c:v>
                </c:pt>
                <c:pt idx="1722">
                  <c:v>271.50812523593021</c:v>
                </c:pt>
                <c:pt idx="1723">
                  <c:v>271.79189724819111</c:v>
                </c:pt>
                <c:pt idx="1724">
                  <c:v>271.72461338481827</c:v>
                </c:pt>
                <c:pt idx="1725">
                  <c:v>271.57687604983812</c:v>
                </c:pt>
                <c:pt idx="1726">
                  <c:v>272.07040768488332</c:v>
                </c:pt>
                <c:pt idx="1727">
                  <c:v>272.00248557623365</c:v>
                </c:pt>
                <c:pt idx="1728">
                  <c:v>272.28649365882978</c:v>
                </c:pt>
                <c:pt idx="1729">
                  <c:v>272.13619082832628</c:v>
                </c:pt>
                <c:pt idx="1730">
                  <c:v>271.63805246225735</c:v>
                </c:pt>
                <c:pt idx="1731">
                  <c:v>272.25584773540766</c:v>
                </c:pt>
                <c:pt idx="1732">
                  <c:v>272.02566197238457</c:v>
                </c:pt>
                <c:pt idx="1733">
                  <c:v>272.17261224765542</c:v>
                </c:pt>
                <c:pt idx="1734">
                  <c:v>272.23610113688096</c:v>
                </c:pt>
                <c:pt idx="1735">
                  <c:v>272.0461444170993</c:v>
                </c:pt>
                <c:pt idx="1736">
                  <c:v>271.84741239283892</c:v>
                </c:pt>
                <c:pt idx="1737">
                  <c:v>272.13005256679747</c:v>
                </c:pt>
                <c:pt idx="1738">
                  <c:v>272.36013511032832</c:v>
                </c:pt>
                <c:pt idx="1739">
                  <c:v>272.46959832133086</c:v>
                </c:pt>
                <c:pt idx="1740">
                  <c:v>272.09709977211253</c:v>
                </c:pt>
                <c:pt idx="1741">
                  <c:v>272.11782422343668</c:v>
                </c:pt>
                <c:pt idx="1742">
                  <c:v>271.9679553002635</c:v>
                </c:pt>
                <c:pt idx="1743">
                  <c:v>272.11751676249025</c:v>
                </c:pt>
                <c:pt idx="1744">
                  <c:v>272.43718927005216</c:v>
                </c:pt>
                <c:pt idx="1745">
                  <c:v>272.54155891861745</c:v>
                </c:pt>
                <c:pt idx="1746">
                  <c:v>272.4401117205565</c:v>
                </c:pt>
                <c:pt idx="1747">
                  <c:v>272.24338659586124</c:v>
                </c:pt>
                <c:pt idx="1748">
                  <c:v>272.64617073003416</c:v>
                </c:pt>
                <c:pt idx="1749">
                  <c:v>272.66932182316475</c:v>
                </c:pt>
                <c:pt idx="1750">
                  <c:v>272.47570004405412</c:v>
                </c:pt>
                <c:pt idx="1751">
                  <c:v>272.80318861483187</c:v>
                </c:pt>
                <c:pt idx="1752">
                  <c:v>272.475007257247</c:v>
                </c:pt>
                <c:pt idx="1753">
                  <c:v>272.58177889767268</c:v>
                </c:pt>
                <c:pt idx="1754">
                  <c:v>272.55815834649854</c:v>
                </c:pt>
                <c:pt idx="1755">
                  <c:v>273.05284750712832</c:v>
                </c:pt>
                <c:pt idx="1756">
                  <c:v>272.77151750078417</c:v>
                </c:pt>
                <c:pt idx="1757">
                  <c:v>272.79549143856974</c:v>
                </c:pt>
                <c:pt idx="1758">
                  <c:v>272.85822970842855</c:v>
                </c:pt>
                <c:pt idx="1759">
                  <c:v>272.75576956755941</c:v>
                </c:pt>
                <c:pt idx="1760">
                  <c:v>272.77507712296102</c:v>
                </c:pt>
                <c:pt idx="1761">
                  <c:v>272.87930536189623</c:v>
                </c:pt>
                <c:pt idx="1762">
                  <c:v>272.81420862919583</c:v>
                </c:pt>
                <c:pt idx="1763">
                  <c:v>273.22008298536093</c:v>
                </c:pt>
                <c:pt idx="1764">
                  <c:v>272.64027218401577</c:v>
                </c:pt>
                <c:pt idx="1765">
                  <c:v>273.30486210277945</c:v>
                </c:pt>
                <c:pt idx="1766">
                  <c:v>273.24214827046444</c:v>
                </c:pt>
                <c:pt idx="1767">
                  <c:v>272.91402316987478</c:v>
                </c:pt>
                <c:pt idx="1768">
                  <c:v>272.98084823810433</c:v>
                </c:pt>
                <c:pt idx="1769">
                  <c:v>273.43292810864943</c:v>
                </c:pt>
                <c:pt idx="1770">
                  <c:v>273.02458725262971</c:v>
                </c:pt>
                <c:pt idx="1771">
                  <c:v>273.21826934058379</c:v>
                </c:pt>
                <c:pt idx="1772">
                  <c:v>273.32417607708533</c:v>
                </c:pt>
                <c:pt idx="1773">
                  <c:v>273.47719444324719</c:v>
                </c:pt>
                <c:pt idx="1774">
                  <c:v>273.19497168605011</c:v>
                </c:pt>
                <c:pt idx="1775">
                  <c:v>273.51494697868105</c:v>
                </c:pt>
                <c:pt idx="1776">
                  <c:v>273.40721010573208</c:v>
                </c:pt>
                <c:pt idx="1777">
                  <c:v>273.51553803434854</c:v>
                </c:pt>
                <c:pt idx="1778">
                  <c:v>273.49271099333799</c:v>
                </c:pt>
                <c:pt idx="1779">
                  <c:v>273.63849389255319</c:v>
                </c:pt>
                <c:pt idx="1780">
                  <c:v>273.58097260796677</c:v>
                </c:pt>
                <c:pt idx="1781">
                  <c:v>273.12778441463541</c:v>
                </c:pt>
                <c:pt idx="1782">
                  <c:v>273.62079335489688</c:v>
                </c:pt>
                <c:pt idx="1783">
                  <c:v>273.59844986872741</c:v>
                </c:pt>
                <c:pt idx="1784">
                  <c:v>273.57821283190566</c:v>
                </c:pt>
                <c:pt idx="1785">
                  <c:v>273.59546819411713</c:v>
                </c:pt>
                <c:pt idx="1786">
                  <c:v>273.61976744370338</c:v>
                </c:pt>
                <c:pt idx="1787">
                  <c:v>273.63861693894103</c:v>
                </c:pt>
                <c:pt idx="1788">
                  <c:v>273.31143010320983</c:v>
                </c:pt>
                <c:pt idx="1789">
                  <c:v>273.76247330088614</c:v>
                </c:pt>
                <c:pt idx="1790">
                  <c:v>273.569215217156</c:v>
                </c:pt>
                <c:pt idx="1791">
                  <c:v>273.72270745670136</c:v>
                </c:pt>
                <c:pt idx="1792">
                  <c:v>273.39946070334258</c:v>
                </c:pt>
                <c:pt idx="1793">
                  <c:v>273.80942937454603</c:v>
                </c:pt>
                <c:pt idx="1794">
                  <c:v>273.8239988111456</c:v>
                </c:pt>
                <c:pt idx="1795">
                  <c:v>273.63455125910491</c:v>
                </c:pt>
                <c:pt idx="1796">
                  <c:v>273.73704131793511</c:v>
                </c:pt>
                <c:pt idx="1797">
                  <c:v>274.0190864832017</c:v>
                </c:pt>
                <c:pt idx="1798">
                  <c:v>274.16949075873396</c:v>
                </c:pt>
                <c:pt idx="1799">
                  <c:v>273.84554776684212</c:v>
                </c:pt>
                <c:pt idx="1800">
                  <c:v>273.82354277907956</c:v>
                </c:pt>
                <c:pt idx="1801">
                  <c:v>274.1905885717054</c:v>
                </c:pt>
                <c:pt idx="1802">
                  <c:v>273.99387592260456</c:v>
                </c:pt>
                <c:pt idx="1803">
                  <c:v>273.67067203231585</c:v>
                </c:pt>
                <c:pt idx="1804">
                  <c:v>273.73268638263721</c:v>
                </c:pt>
                <c:pt idx="1805">
                  <c:v>274.05730345441532</c:v>
                </c:pt>
                <c:pt idx="1806">
                  <c:v>274.33699149781557</c:v>
                </c:pt>
                <c:pt idx="1807">
                  <c:v>273.84326879189246</c:v>
                </c:pt>
                <c:pt idx="1808">
                  <c:v>274.29768200372098</c:v>
                </c:pt>
                <c:pt idx="1809">
                  <c:v>273.92629298238757</c:v>
                </c:pt>
                <c:pt idx="1810">
                  <c:v>274.6876261610563</c:v>
                </c:pt>
                <c:pt idx="1811">
                  <c:v>274.44821075399614</c:v>
                </c:pt>
                <c:pt idx="1812">
                  <c:v>274.38074190474913</c:v>
                </c:pt>
                <c:pt idx="1813">
                  <c:v>274.18530681752088</c:v>
                </c:pt>
                <c:pt idx="1814">
                  <c:v>274.3737524509807</c:v>
                </c:pt>
                <c:pt idx="1815">
                  <c:v>274.18715163842029</c:v>
                </c:pt>
                <c:pt idx="1816">
                  <c:v>274.63475552845676</c:v>
                </c:pt>
                <c:pt idx="1817">
                  <c:v>274.44341367308482</c:v>
                </c:pt>
                <c:pt idx="1818">
                  <c:v>274.37406100239991</c:v>
                </c:pt>
                <c:pt idx="1819">
                  <c:v>274.4854553201248</c:v>
                </c:pt>
                <c:pt idx="1820">
                  <c:v>274.29408457996334</c:v>
                </c:pt>
                <c:pt idx="1821">
                  <c:v>274.56849539728324</c:v>
                </c:pt>
                <c:pt idx="1822">
                  <c:v>274.76227114125595</c:v>
                </c:pt>
                <c:pt idx="1823">
                  <c:v>274.8635322695896</c:v>
                </c:pt>
                <c:pt idx="1824">
                  <c:v>274.49772984554443</c:v>
                </c:pt>
                <c:pt idx="1825">
                  <c:v>274.35125637915462</c:v>
                </c:pt>
                <c:pt idx="1826">
                  <c:v>274.71839143948591</c:v>
                </c:pt>
                <c:pt idx="1827">
                  <c:v>274.9983564362322</c:v>
                </c:pt>
                <c:pt idx="1828">
                  <c:v>274.50721453836252</c:v>
                </c:pt>
                <c:pt idx="1829">
                  <c:v>274.74020846499826</c:v>
                </c:pt>
                <c:pt idx="1830">
                  <c:v>274.54055598124893</c:v>
                </c:pt>
                <c:pt idx="1831">
                  <c:v>274.69796883997094</c:v>
                </c:pt>
                <c:pt idx="1832">
                  <c:v>274.8911060893933</c:v>
                </c:pt>
                <c:pt idx="1833">
                  <c:v>274.86780763312703</c:v>
                </c:pt>
                <c:pt idx="1834">
                  <c:v>274.92846083940998</c:v>
                </c:pt>
                <c:pt idx="1835">
                  <c:v>274.78096686663542</c:v>
                </c:pt>
                <c:pt idx="1836">
                  <c:v>274.97450077109903</c:v>
                </c:pt>
                <c:pt idx="1837">
                  <c:v>274.73650355239107</c:v>
                </c:pt>
                <c:pt idx="1838">
                  <c:v>274.93059209053456</c:v>
                </c:pt>
                <c:pt idx="1839">
                  <c:v>274.8235976703009</c:v>
                </c:pt>
                <c:pt idx="1840">
                  <c:v>274.88593219333313</c:v>
                </c:pt>
                <c:pt idx="1841">
                  <c:v>274.95437863386849</c:v>
                </c:pt>
                <c:pt idx="1842">
                  <c:v>275.15213111128463</c:v>
                </c:pt>
                <c:pt idx="1843">
                  <c:v>275.12872437975818</c:v>
                </c:pt>
                <c:pt idx="1844">
                  <c:v>275.06415506031914</c:v>
                </c:pt>
                <c:pt idx="1845">
                  <c:v>275.21751267758862</c:v>
                </c:pt>
                <c:pt idx="1846">
                  <c:v>275.23957632106391</c:v>
                </c:pt>
                <c:pt idx="1847">
                  <c:v>275.30460594605279</c:v>
                </c:pt>
                <c:pt idx="1848">
                  <c:v>275.32576755883474</c:v>
                </c:pt>
                <c:pt idx="1849">
                  <c:v>275.21326542958479</c:v>
                </c:pt>
                <c:pt idx="1850">
                  <c:v>275.18872703897631</c:v>
                </c:pt>
                <c:pt idx="1851">
                  <c:v>275.29899157972574</c:v>
                </c:pt>
                <c:pt idx="1852">
                  <c:v>275.36447626912195</c:v>
                </c:pt>
                <c:pt idx="1853">
                  <c:v>275.30072076537476</c:v>
                </c:pt>
                <c:pt idx="1854">
                  <c:v>275.4108885981862</c:v>
                </c:pt>
                <c:pt idx="1855">
                  <c:v>275.64805335179125</c:v>
                </c:pt>
                <c:pt idx="1856">
                  <c:v>274.89018208416871</c:v>
                </c:pt>
                <c:pt idx="1857">
                  <c:v>275.56355928063851</c:v>
                </c:pt>
                <c:pt idx="1858">
                  <c:v>275.58764826290684</c:v>
                </c:pt>
                <c:pt idx="1859">
                  <c:v>275.21394073743693</c:v>
                </c:pt>
                <c:pt idx="1860">
                  <c:v>275.35819288591017</c:v>
                </c:pt>
                <c:pt idx="1861">
                  <c:v>275.72977001239911</c:v>
                </c:pt>
                <c:pt idx="1862">
                  <c:v>275.79857596118671</c:v>
                </c:pt>
                <c:pt idx="1863">
                  <c:v>275.59832604452509</c:v>
                </c:pt>
                <c:pt idx="1864">
                  <c:v>275.61942786223926</c:v>
                </c:pt>
                <c:pt idx="1865">
                  <c:v>275.86414268830833</c:v>
                </c:pt>
                <c:pt idx="1866">
                  <c:v>275.48956409783614</c:v>
                </c:pt>
                <c:pt idx="1867">
                  <c:v>275.29569656562154</c:v>
                </c:pt>
                <c:pt idx="1868">
                  <c:v>275.66285646666557</c:v>
                </c:pt>
                <c:pt idx="1869">
                  <c:v>275.42148329264779</c:v>
                </c:pt>
                <c:pt idx="1870">
                  <c:v>275.91942163403843</c:v>
                </c:pt>
                <c:pt idx="1871">
                  <c:v>275.63838006948635</c:v>
                </c:pt>
                <c:pt idx="1872">
                  <c:v>276.09576967211001</c:v>
                </c:pt>
                <c:pt idx="1873">
                  <c:v>275.7282335616631</c:v>
                </c:pt>
                <c:pt idx="1874">
                  <c:v>275.65940670864984</c:v>
                </c:pt>
                <c:pt idx="1875">
                  <c:v>275.72889577670907</c:v>
                </c:pt>
                <c:pt idx="1876">
                  <c:v>276.22475697217686</c:v>
                </c:pt>
                <c:pt idx="1877">
                  <c:v>275.71996360989931</c:v>
                </c:pt>
                <c:pt idx="1878">
                  <c:v>276.30923647884299</c:v>
                </c:pt>
                <c:pt idx="1879">
                  <c:v>276.0300220690836</c:v>
                </c:pt>
                <c:pt idx="1880">
                  <c:v>275.78881973916435</c:v>
                </c:pt>
                <c:pt idx="1881">
                  <c:v>275.98567455649658</c:v>
                </c:pt>
                <c:pt idx="1882">
                  <c:v>275.88374250513675</c:v>
                </c:pt>
                <c:pt idx="1883">
                  <c:v>276.33462915494908</c:v>
                </c:pt>
                <c:pt idx="1884">
                  <c:v>276.14004360970483</c:v>
                </c:pt>
                <c:pt idx="1885">
                  <c:v>276.25411027267984</c:v>
                </c:pt>
                <c:pt idx="1886">
                  <c:v>276.10008288631809</c:v>
                </c:pt>
                <c:pt idx="1887">
                  <c:v>276.03634436586646</c:v>
                </c:pt>
                <c:pt idx="1888">
                  <c:v>276.31828237708027</c:v>
                </c:pt>
                <c:pt idx="1889">
                  <c:v>276.38164080203433</c:v>
                </c:pt>
                <c:pt idx="1890">
                  <c:v>276.05728048628384</c:v>
                </c:pt>
                <c:pt idx="1891">
                  <c:v>276.16608887899042</c:v>
                </c:pt>
                <c:pt idx="1892">
                  <c:v>276.44676673809374</c:v>
                </c:pt>
                <c:pt idx="1893">
                  <c:v>276.03863052903779</c:v>
                </c:pt>
                <c:pt idx="1894">
                  <c:v>276.36312558554306</c:v>
                </c:pt>
                <c:pt idx="1895">
                  <c:v>276.46882088262458</c:v>
                </c:pt>
                <c:pt idx="1896">
                  <c:v>276.27888332414574</c:v>
                </c:pt>
                <c:pt idx="1897">
                  <c:v>276.3379098395655</c:v>
                </c:pt>
                <c:pt idx="1898">
                  <c:v>276.36145292545103</c:v>
                </c:pt>
                <c:pt idx="1899">
                  <c:v>276.29551909457609</c:v>
                </c:pt>
                <c:pt idx="1900">
                  <c:v>276.1458266171793</c:v>
                </c:pt>
                <c:pt idx="1901">
                  <c:v>276.55811043708718</c:v>
                </c:pt>
                <c:pt idx="1902">
                  <c:v>276.62210730726775</c:v>
                </c:pt>
                <c:pt idx="1903">
                  <c:v>276.47057591907816</c:v>
                </c:pt>
                <c:pt idx="1904">
                  <c:v>276.40612437217067</c:v>
                </c:pt>
                <c:pt idx="1905">
                  <c:v>276.55744270001151</c:v>
                </c:pt>
                <c:pt idx="1906">
                  <c:v>276.27314356425018</c:v>
                </c:pt>
                <c:pt idx="1907">
                  <c:v>276.47185041200851</c:v>
                </c:pt>
                <c:pt idx="1908">
                  <c:v>276.79933741689615</c:v>
                </c:pt>
                <c:pt idx="1909">
                  <c:v>276.7333112365003</c:v>
                </c:pt>
                <c:pt idx="1910">
                  <c:v>276.92982571218249</c:v>
                </c:pt>
                <c:pt idx="1911">
                  <c:v>276.77543874580152</c:v>
                </c:pt>
                <c:pt idx="1912">
                  <c:v>276.6249525278289</c:v>
                </c:pt>
                <c:pt idx="1913">
                  <c:v>276.46711512957188</c:v>
                </c:pt>
                <c:pt idx="1914">
                  <c:v>276.62151498348521</c:v>
                </c:pt>
                <c:pt idx="1915">
                  <c:v>276.95484058843567</c:v>
                </c:pt>
                <c:pt idx="1916">
                  <c:v>276.88472809943647</c:v>
                </c:pt>
                <c:pt idx="1917">
                  <c:v>276.9944609226153</c:v>
                </c:pt>
                <c:pt idx="1918">
                  <c:v>277.05709483596678</c:v>
                </c:pt>
                <c:pt idx="1919">
                  <c:v>276.94896732547159</c:v>
                </c:pt>
                <c:pt idx="1920">
                  <c:v>277.14915804319446</c:v>
                </c:pt>
                <c:pt idx="1921">
                  <c:v>276.77844272454939</c:v>
                </c:pt>
                <c:pt idx="1922">
                  <c:v>277.01580338823857</c:v>
                </c:pt>
                <c:pt idx="1923">
                  <c:v>277.12605777259853</c:v>
                </c:pt>
                <c:pt idx="1924">
                  <c:v>276.7549951005978</c:v>
                </c:pt>
                <c:pt idx="1925">
                  <c:v>277.38553779791823</c:v>
                </c:pt>
                <c:pt idx="1926">
                  <c:v>277.06172490009607</c:v>
                </c:pt>
                <c:pt idx="1927">
                  <c:v>276.78059113437479</c:v>
                </c:pt>
                <c:pt idx="1928">
                  <c:v>276.76181084809804</c:v>
                </c:pt>
                <c:pt idx="1929">
                  <c:v>277.61207938067372</c:v>
                </c:pt>
                <c:pt idx="1930">
                  <c:v>277.19925229862997</c:v>
                </c:pt>
                <c:pt idx="1931">
                  <c:v>277.17743636601443</c:v>
                </c:pt>
                <c:pt idx="1932">
                  <c:v>277.24497470380084</c:v>
                </c:pt>
                <c:pt idx="1933">
                  <c:v>277.13612924472602</c:v>
                </c:pt>
                <c:pt idx="1934">
                  <c:v>277.46028098959033</c:v>
                </c:pt>
                <c:pt idx="1935">
                  <c:v>277.65599779690621</c:v>
                </c:pt>
                <c:pt idx="1936">
                  <c:v>277.7729591550073</c:v>
                </c:pt>
                <c:pt idx="1937">
                  <c:v>277.40213588572942</c:v>
                </c:pt>
                <c:pt idx="1938">
                  <c:v>277.20600906114163</c:v>
                </c:pt>
                <c:pt idx="1939">
                  <c:v>277.22628138554802</c:v>
                </c:pt>
                <c:pt idx="1940">
                  <c:v>277.42240701269009</c:v>
                </c:pt>
                <c:pt idx="1941">
                  <c:v>277.14144718702761</c:v>
                </c:pt>
                <c:pt idx="1942">
                  <c:v>277.25106808324006</c:v>
                </c:pt>
                <c:pt idx="1943">
                  <c:v>277.39832360264546</c:v>
                </c:pt>
                <c:pt idx="1944">
                  <c:v>277.42242762276226</c:v>
                </c:pt>
                <c:pt idx="1945">
                  <c:v>277.74652349853193</c:v>
                </c:pt>
                <c:pt idx="1946">
                  <c:v>277.46467554677588</c:v>
                </c:pt>
                <c:pt idx="1947">
                  <c:v>277.48287969192813</c:v>
                </c:pt>
                <c:pt idx="1948">
                  <c:v>277.50625328718604</c:v>
                </c:pt>
                <c:pt idx="1949">
                  <c:v>277.3880710308249</c:v>
                </c:pt>
                <c:pt idx="1950">
                  <c:v>277.67851740981973</c:v>
                </c:pt>
                <c:pt idx="1951">
                  <c:v>277.65311872888066</c:v>
                </c:pt>
                <c:pt idx="1952">
                  <c:v>277.93897954422886</c:v>
                </c:pt>
                <c:pt idx="1953">
                  <c:v>277.83429202601258</c:v>
                </c:pt>
                <c:pt idx="1954">
                  <c:v>277.85593374636153</c:v>
                </c:pt>
                <c:pt idx="1955">
                  <c:v>278.04950241487313</c:v>
                </c:pt>
                <c:pt idx="1956">
                  <c:v>278.02654665238407</c:v>
                </c:pt>
                <c:pt idx="1957">
                  <c:v>278.09213815891275</c:v>
                </c:pt>
                <c:pt idx="1958">
                  <c:v>278.11864222352682</c:v>
                </c:pt>
                <c:pt idx="1959">
                  <c:v>277.75061428578186</c:v>
                </c:pt>
                <c:pt idx="1960">
                  <c:v>277.85671901727505</c:v>
                </c:pt>
                <c:pt idx="1961">
                  <c:v>277.88292465938446</c:v>
                </c:pt>
                <c:pt idx="1962">
                  <c:v>277.64234198868542</c:v>
                </c:pt>
                <c:pt idx="1963">
                  <c:v>277.79638029403094</c:v>
                </c:pt>
                <c:pt idx="1964">
                  <c:v>277.82024900781238</c:v>
                </c:pt>
                <c:pt idx="1965">
                  <c:v>277.93095984050126</c:v>
                </c:pt>
                <c:pt idx="1966">
                  <c:v>278.08773575503261</c:v>
                </c:pt>
                <c:pt idx="1967">
                  <c:v>278.06328258965902</c:v>
                </c:pt>
                <c:pt idx="1968">
                  <c:v>277.82672884092182</c:v>
                </c:pt>
                <c:pt idx="1969">
                  <c:v>278.06445277688545</c:v>
                </c:pt>
                <c:pt idx="1970">
                  <c:v>278.17726908283413</c:v>
                </c:pt>
                <c:pt idx="1971">
                  <c:v>278.33069059447229</c:v>
                </c:pt>
                <c:pt idx="1972">
                  <c:v>278.52808437947647</c:v>
                </c:pt>
                <c:pt idx="1973">
                  <c:v>278.11068955609528</c:v>
                </c:pt>
                <c:pt idx="1974">
                  <c:v>278.31151390869223</c:v>
                </c:pt>
                <c:pt idx="1975">
                  <c:v>278.03048404288876</c:v>
                </c:pt>
                <c:pt idx="1976">
                  <c:v>278.35741236693082</c:v>
                </c:pt>
                <c:pt idx="1977">
                  <c:v>278.25074709718126</c:v>
                </c:pt>
                <c:pt idx="1978">
                  <c:v>278.09393385887034</c:v>
                </c:pt>
                <c:pt idx="1979">
                  <c:v>278.07237826834336</c:v>
                </c:pt>
                <c:pt idx="1980">
                  <c:v>278.53739468556267</c:v>
                </c:pt>
                <c:pt idx="1981">
                  <c:v>278.29399477420003</c:v>
                </c:pt>
                <c:pt idx="1982">
                  <c:v>278.22373962914895</c:v>
                </c:pt>
                <c:pt idx="1983">
                  <c:v>278.03320495095909</c:v>
                </c:pt>
                <c:pt idx="1984">
                  <c:v>278.62468042596367</c:v>
                </c:pt>
                <c:pt idx="1985">
                  <c:v>278.64711671523133</c:v>
                </c:pt>
                <c:pt idx="1986">
                  <c:v>278.45752046015696</c:v>
                </c:pt>
                <c:pt idx="1987">
                  <c:v>278.55799576107182</c:v>
                </c:pt>
                <c:pt idx="1988">
                  <c:v>278.45371372656734</c:v>
                </c:pt>
                <c:pt idx="1989">
                  <c:v>278.43338079845677</c:v>
                </c:pt>
                <c:pt idx="1990">
                  <c:v>278.63489307867519</c:v>
                </c:pt>
                <c:pt idx="1991">
                  <c:v>278.52180642965675</c:v>
                </c:pt>
                <c:pt idx="1992">
                  <c:v>278.71817553077062</c:v>
                </c:pt>
                <c:pt idx="1993">
                  <c:v>278.52378028648445</c:v>
                </c:pt>
                <c:pt idx="1994">
                  <c:v>278.76470890357768</c:v>
                </c:pt>
                <c:pt idx="1995">
                  <c:v>278.47868458465712</c:v>
                </c:pt>
                <c:pt idx="1996">
                  <c:v>278.89821280941857</c:v>
                </c:pt>
                <c:pt idx="1997">
                  <c:v>278.7896653657474</c:v>
                </c:pt>
                <c:pt idx="1998">
                  <c:v>278.50509947217984</c:v>
                </c:pt>
                <c:pt idx="1999">
                  <c:v>278.70201626826696</c:v>
                </c:pt>
                <c:pt idx="2000">
                  <c:v>278.86117523728728</c:v>
                </c:pt>
                <c:pt idx="2001">
                  <c:v>278.57364986895317</c:v>
                </c:pt>
                <c:pt idx="2002">
                  <c:v>278.94018450132728</c:v>
                </c:pt>
                <c:pt idx="2003">
                  <c:v>279.14092166016252</c:v>
                </c:pt>
                <c:pt idx="2004">
                  <c:v>278.81534406592073</c:v>
                </c:pt>
                <c:pt idx="2005">
                  <c:v>278.79195727684856</c:v>
                </c:pt>
                <c:pt idx="2006">
                  <c:v>278.99079041133155</c:v>
                </c:pt>
                <c:pt idx="2007">
                  <c:v>279.05591222068381</c:v>
                </c:pt>
                <c:pt idx="2008">
                  <c:v>279.21190601127131</c:v>
                </c:pt>
                <c:pt idx="2009">
                  <c:v>278.97277882337778</c:v>
                </c:pt>
                <c:pt idx="2010">
                  <c:v>278.82002822159291</c:v>
                </c:pt>
                <c:pt idx="2011">
                  <c:v>278.88764222847806</c:v>
                </c:pt>
                <c:pt idx="2012">
                  <c:v>279.35063537785129</c:v>
                </c:pt>
                <c:pt idx="2013">
                  <c:v>278.9285000606892</c:v>
                </c:pt>
                <c:pt idx="2014">
                  <c:v>279.30767838661762</c:v>
                </c:pt>
                <c:pt idx="2015">
                  <c:v>279.2842353057631</c:v>
                </c:pt>
                <c:pt idx="2016">
                  <c:v>279.35203269715123</c:v>
                </c:pt>
                <c:pt idx="2017">
                  <c:v>279.20115276766506</c:v>
                </c:pt>
                <c:pt idx="2018">
                  <c:v>279.04950000265671</c:v>
                </c:pt>
                <c:pt idx="2019">
                  <c:v>279.29110286190246</c:v>
                </c:pt>
                <c:pt idx="2020">
                  <c:v>279.31266394912723</c:v>
                </c:pt>
                <c:pt idx="2021">
                  <c:v>279.3802026708417</c:v>
                </c:pt>
                <c:pt idx="2022">
                  <c:v>279.31269116253787</c:v>
                </c:pt>
                <c:pt idx="2023">
                  <c:v>279.24741500275871</c:v>
                </c:pt>
                <c:pt idx="2024">
                  <c:v>279.2298036770938</c:v>
                </c:pt>
                <c:pt idx="2025">
                  <c:v>279.6050560701932</c:v>
                </c:pt>
                <c:pt idx="2026">
                  <c:v>279.36552072520885</c:v>
                </c:pt>
                <c:pt idx="2027">
                  <c:v>279.43055410336143</c:v>
                </c:pt>
                <c:pt idx="2028">
                  <c:v>279.36108924171759</c:v>
                </c:pt>
                <c:pt idx="2029">
                  <c:v>279.64996513413018</c:v>
                </c:pt>
                <c:pt idx="2030">
                  <c:v>279.32001773905608</c:v>
                </c:pt>
                <c:pt idx="2031">
                  <c:v>279.43464216440123</c:v>
                </c:pt>
                <c:pt idx="2032">
                  <c:v>279.58980096273564</c:v>
                </c:pt>
                <c:pt idx="2033">
                  <c:v>279.56830226016154</c:v>
                </c:pt>
                <c:pt idx="2034">
                  <c:v>279.54656676121931</c:v>
                </c:pt>
                <c:pt idx="2035">
                  <c:v>279.8793197349961</c:v>
                </c:pt>
                <c:pt idx="2036">
                  <c:v>279.28614490796684</c:v>
                </c:pt>
                <c:pt idx="2037">
                  <c:v>279.30940230960618</c:v>
                </c:pt>
                <c:pt idx="2038">
                  <c:v>279.90353669258042</c:v>
                </c:pt>
                <c:pt idx="2039">
                  <c:v>279.53148012536053</c:v>
                </c:pt>
                <c:pt idx="2040">
                  <c:v>279.64430518020009</c:v>
                </c:pt>
                <c:pt idx="2041">
                  <c:v>279.84795924449878</c:v>
                </c:pt>
                <c:pt idx="2042">
                  <c:v>279.69250197307844</c:v>
                </c:pt>
                <c:pt idx="2043">
                  <c:v>279.80695310309659</c:v>
                </c:pt>
                <c:pt idx="2044">
                  <c:v>279.69457978754309</c:v>
                </c:pt>
                <c:pt idx="2045">
                  <c:v>279.89592281343681</c:v>
                </c:pt>
                <c:pt idx="2046">
                  <c:v>279.39079271135756</c:v>
                </c:pt>
                <c:pt idx="2047">
                  <c:v>279.36801003197809</c:v>
                </c:pt>
                <c:pt idx="2048">
                  <c:v>279.56478979643362</c:v>
                </c:pt>
                <c:pt idx="2049">
                  <c:v>279.9460686275882</c:v>
                </c:pt>
                <c:pt idx="2050">
                  <c:v>280.00986164922773</c:v>
                </c:pt>
                <c:pt idx="2051">
                  <c:v>279.99620167149777</c:v>
                </c:pt>
                <c:pt idx="2052">
                  <c:v>279.66370335198445</c:v>
                </c:pt>
                <c:pt idx="2053">
                  <c:v>280.07921842591799</c:v>
                </c:pt>
                <c:pt idx="2054">
                  <c:v>279.70835778866967</c:v>
                </c:pt>
                <c:pt idx="2055">
                  <c:v>280.04173400671499</c:v>
                </c:pt>
                <c:pt idx="2056">
                  <c:v>279.93470158616486</c:v>
                </c:pt>
                <c:pt idx="2057">
                  <c:v>279.91300234887757</c:v>
                </c:pt>
                <c:pt idx="2058">
                  <c:v>279.89417689267748</c:v>
                </c:pt>
                <c:pt idx="2059">
                  <c:v>280.05025339198153</c:v>
                </c:pt>
                <c:pt idx="2060">
                  <c:v>280.20118061717932</c:v>
                </c:pt>
                <c:pt idx="2061">
                  <c:v>279.7792760870189</c:v>
                </c:pt>
                <c:pt idx="2062">
                  <c:v>280.24637155033054</c:v>
                </c:pt>
                <c:pt idx="2063">
                  <c:v>279.92122207786156</c:v>
                </c:pt>
                <c:pt idx="2064">
                  <c:v>280.16783108510447</c:v>
                </c:pt>
                <c:pt idx="2065">
                  <c:v>280.10006403664499</c:v>
                </c:pt>
                <c:pt idx="2066">
                  <c:v>279.77476059281821</c:v>
                </c:pt>
                <c:pt idx="2067">
                  <c:v>280.18828855351779</c:v>
                </c:pt>
                <c:pt idx="2068">
                  <c:v>280.2110636847691</c:v>
                </c:pt>
                <c:pt idx="2069">
                  <c:v>279.97243002753532</c:v>
                </c:pt>
                <c:pt idx="2070">
                  <c:v>280.30491940511257</c:v>
                </c:pt>
                <c:pt idx="2071">
                  <c:v>280.19531053812898</c:v>
                </c:pt>
                <c:pt idx="2072">
                  <c:v>280.39342658790548</c:v>
                </c:pt>
                <c:pt idx="2073">
                  <c:v>280.41397772470032</c:v>
                </c:pt>
                <c:pt idx="2074">
                  <c:v>280.26207524890418</c:v>
                </c:pt>
                <c:pt idx="2075">
                  <c:v>280.15052730388618</c:v>
                </c:pt>
                <c:pt idx="2076">
                  <c:v>280.1297780157019</c:v>
                </c:pt>
                <c:pt idx="2077">
                  <c:v>280.10598678199989</c:v>
                </c:pt>
                <c:pt idx="2078">
                  <c:v>280.26374769709224</c:v>
                </c:pt>
                <c:pt idx="2079">
                  <c:v>280.55104806303933</c:v>
                </c:pt>
                <c:pt idx="2080">
                  <c:v>280.3104957513159</c:v>
                </c:pt>
                <c:pt idx="2081">
                  <c:v>280.73306225381276</c:v>
                </c:pt>
                <c:pt idx="2082">
                  <c:v>280.6263689671033</c:v>
                </c:pt>
                <c:pt idx="2083">
                  <c:v>280.46970217172577</c:v>
                </c:pt>
                <c:pt idx="2084">
                  <c:v>280.36458622994951</c:v>
                </c:pt>
                <c:pt idx="2085">
                  <c:v>280.38405963972741</c:v>
                </c:pt>
                <c:pt idx="2086">
                  <c:v>280.49326505448528</c:v>
                </c:pt>
                <c:pt idx="2087">
                  <c:v>280.56386370859673</c:v>
                </c:pt>
                <c:pt idx="2088">
                  <c:v>280.80643181735678</c:v>
                </c:pt>
                <c:pt idx="2089">
                  <c:v>280.8307166666516</c:v>
                </c:pt>
                <c:pt idx="2090">
                  <c:v>280.68382869038487</c:v>
                </c:pt>
                <c:pt idx="2091">
                  <c:v>280.61875889661542</c:v>
                </c:pt>
                <c:pt idx="2092">
                  <c:v>280.77817950579941</c:v>
                </c:pt>
                <c:pt idx="2093">
                  <c:v>280.66881984714939</c:v>
                </c:pt>
                <c:pt idx="2094">
                  <c:v>280.69657734512793</c:v>
                </c:pt>
                <c:pt idx="2095">
                  <c:v>280.45319044906529</c:v>
                </c:pt>
                <c:pt idx="2096">
                  <c:v>280.87473476815495</c:v>
                </c:pt>
                <c:pt idx="2097">
                  <c:v>280.63449695692151</c:v>
                </c:pt>
                <c:pt idx="2098">
                  <c:v>280.73941272278392</c:v>
                </c:pt>
                <c:pt idx="2099">
                  <c:v>280.76914472606632</c:v>
                </c:pt>
                <c:pt idx="2100">
                  <c:v>280.52836914948983</c:v>
                </c:pt>
                <c:pt idx="2101">
                  <c:v>280.76868298977547</c:v>
                </c:pt>
                <c:pt idx="2102">
                  <c:v>280.66160763498988</c:v>
                </c:pt>
                <c:pt idx="2103">
                  <c:v>280.73222249349124</c:v>
                </c:pt>
                <c:pt idx="2104">
                  <c:v>280.48497184688267</c:v>
                </c:pt>
                <c:pt idx="2105">
                  <c:v>280.87038331361089</c:v>
                </c:pt>
                <c:pt idx="2106">
                  <c:v>280.89048865939731</c:v>
                </c:pt>
                <c:pt idx="2107">
                  <c:v>280.86900798503621</c:v>
                </c:pt>
                <c:pt idx="2108">
                  <c:v>280.67671928989358</c:v>
                </c:pt>
                <c:pt idx="2109">
                  <c:v>280.87318823247335</c:v>
                </c:pt>
                <c:pt idx="2110">
                  <c:v>280.72347409206998</c:v>
                </c:pt>
                <c:pt idx="2111">
                  <c:v>280.87900188842315</c:v>
                </c:pt>
                <c:pt idx="2112">
                  <c:v>280.94623283332083</c:v>
                </c:pt>
                <c:pt idx="2113">
                  <c:v>280.97017303681491</c:v>
                </c:pt>
                <c:pt idx="2114">
                  <c:v>280.55024994346473</c:v>
                </c:pt>
                <c:pt idx="2115">
                  <c:v>280.74563652945403</c:v>
                </c:pt>
                <c:pt idx="2116">
                  <c:v>281.17677940692329</c:v>
                </c:pt>
                <c:pt idx="2117">
                  <c:v>281.37047408156218</c:v>
                </c:pt>
                <c:pt idx="2118">
                  <c:v>280.86753665737041</c:v>
                </c:pt>
                <c:pt idx="2119">
                  <c:v>281.55443944381733</c:v>
                </c:pt>
                <c:pt idx="2120">
                  <c:v>281.13254262963846</c:v>
                </c:pt>
                <c:pt idx="2121">
                  <c:v>281.02628297845507</c:v>
                </c:pt>
                <c:pt idx="2122">
                  <c:v>281.36037738458134</c:v>
                </c:pt>
                <c:pt idx="2123">
                  <c:v>281.60343571195131</c:v>
                </c:pt>
                <c:pt idx="2124">
                  <c:v>281.13678350587179</c:v>
                </c:pt>
                <c:pt idx="2125">
                  <c:v>281.3369288945409</c:v>
                </c:pt>
                <c:pt idx="2126">
                  <c:v>281.22906824000648</c:v>
                </c:pt>
                <c:pt idx="2127">
                  <c:v>281.38660734179189</c:v>
                </c:pt>
                <c:pt idx="2128">
                  <c:v>281.32036972318684</c:v>
                </c:pt>
                <c:pt idx="2129">
                  <c:v>281.12246921332348</c:v>
                </c:pt>
                <c:pt idx="2130">
                  <c:v>281.3257501528829</c:v>
                </c:pt>
                <c:pt idx="2131">
                  <c:v>281.35144990841195</c:v>
                </c:pt>
                <c:pt idx="2132">
                  <c:v>281.1129093357618</c:v>
                </c:pt>
                <c:pt idx="2133">
                  <c:v>281.22359720111677</c:v>
                </c:pt>
                <c:pt idx="2134">
                  <c:v>281.56253005691008</c:v>
                </c:pt>
                <c:pt idx="2135">
                  <c:v>281.36898504578386</c:v>
                </c:pt>
                <c:pt idx="2136">
                  <c:v>281.21222313572173</c:v>
                </c:pt>
                <c:pt idx="2137">
                  <c:v>281.10302805694926</c:v>
                </c:pt>
                <c:pt idx="2138">
                  <c:v>281.34801342639275</c:v>
                </c:pt>
                <c:pt idx="2139">
                  <c:v>281.59615868576395</c:v>
                </c:pt>
                <c:pt idx="2140">
                  <c:v>281.66326790975256</c:v>
                </c:pt>
                <c:pt idx="2141">
                  <c:v>280.97669290116454</c:v>
                </c:pt>
                <c:pt idx="2142">
                  <c:v>281.53655684355272</c:v>
                </c:pt>
                <c:pt idx="2143">
                  <c:v>281.38312062477223</c:v>
                </c:pt>
                <c:pt idx="2144">
                  <c:v>281.09614543515659</c:v>
                </c:pt>
                <c:pt idx="2145">
                  <c:v>281.52312609333239</c:v>
                </c:pt>
                <c:pt idx="2146">
                  <c:v>281.23084737139368</c:v>
                </c:pt>
                <c:pt idx="2147">
                  <c:v>281.6560791648966</c:v>
                </c:pt>
                <c:pt idx="2148">
                  <c:v>281.41364923401369</c:v>
                </c:pt>
                <c:pt idx="2149">
                  <c:v>281.17165995020088</c:v>
                </c:pt>
                <c:pt idx="2150">
                  <c:v>281.507432631732</c:v>
                </c:pt>
                <c:pt idx="2151">
                  <c:v>281.75382436893989</c:v>
                </c:pt>
                <c:pt idx="2152">
                  <c:v>281.37373114129468</c:v>
                </c:pt>
                <c:pt idx="2153">
                  <c:v>281.39867889249393</c:v>
                </c:pt>
                <c:pt idx="2154">
                  <c:v>281.59976976677649</c:v>
                </c:pt>
                <c:pt idx="2155">
                  <c:v>281.66832664497895</c:v>
                </c:pt>
                <c:pt idx="2156">
                  <c:v>281.78319874442337</c:v>
                </c:pt>
                <c:pt idx="2157">
                  <c:v>281.63372291805484</c:v>
                </c:pt>
                <c:pt idx="2158">
                  <c:v>281.74309370968911</c:v>
                </c:pt>
                <c:pt idx="2159">
                  <c:v>281.63368701123773</c:v>
                </c:pt>
                <c:pt idx="2160">
                  <c:v>281.52416019970281</c:v>
                </c:pt>
                <c:pt idx="2161">
                  <c:v>281.23720613730904</c:v>
                </c:pt>
                <c:pt idx="2162">
                  <c:v>281.70667479194282</c:v>
                </c:pt>
                <c:pt idx="2163">
                  <c:v>281.76925440733697</c:v>
                </c:pt>
                <c:pt idx="2164">
                  <c:v>281.8368253105441</c:v>
                </c:pt>
                <c:pt idx="2165">
                  <c:v>281.32789542355312</c:v>
                </c:pt>
                <c:pt idx="2166">
                  <c:v>281.97601628344125</c:v>
                </c:pt>
                <c:pt idx="2167">
                  <c:v>281.73334545119786</c:v>
                </c:pt>
                <c:pt idx="2168">
                  <c:v>281.80323875880964</c:v>
                </c:pt>
                <c:pt idx="2169">
                  <c:v>281.60557893979154</c:v>
                </c:pt>
                <c:pt idx="2170">
                  <c:v>282.16746711740723</c:v>
                </c:pt>
                <c:pt idx="2171">
                  <c:v>282.01156976590426</c:v>
                </c:pt>
                <c:pt idx="2172">
                  <c:v>281.76821648572212</c:v>
                </c:pt>
                <c:pt idx="2173">
                  <c:v>282.01514942446374</c:v>
                </c:pt>
                <c:pt idx="2174">
                  <c:v>281.73429929509228</c:v>
                </c:pt>
                <c:pt idx="2175">
                  <c:v>282.02350644905067</c:v>
                </c:pt>
                <c:pt idx="2176">
                  <c:v>282.00559254745428</c:v>
                </c:pt>
                <c:pt idx="2177">
                  <c:v>281.80800194312508</c:v>
                </c:pt>
                <c:pt idx="2178">
                  <c:v>282.23615066694515</c:v>
                </c:pt>
                <c:pt idx="2179">
                  <c:v>281.81419718739198</c:v>
                </c:pt>
                <c:pt idx="2180">
                  <c:v>281.79579726272874</c:v>
                </c:pt>
                <c:pt idx="2181">
                  <c:v>281.55150282994003</c:v>
                </c:pt>
                <c:pt idx="2182">
                  <c:v>282.11300203466692</c:v>
                </c:pt>
                <c:pt idx="2183">
                  <c:v>282.17866273317139</c:v>
                </c:pt>
                <c:pt idx="2184">
                  <c:v>281.85180478719656</c:v>
                </c:pt>
                <c:pt idx="2185">
                  <c:v>282.18554455557381</c:v>
                </c:pt>
                <c:pt idx="2186">
                  <c:v>281.54179002613643</c:v>
                </c:pt>
                <c:pt idx="2187">
                  <c:v>282.01266357580221</c:v>
                </c:pt>
                <c:pt idx="2188">
                  <c:v>281.72439046003166</c:v>
                </c:pt>
                <c:pt idx="2189">
                  <c:v>281.7478749470194</c:v>
                </c:pt>
                <c:pt idx="2190">
                  <c:v>281.86174944572548</c:v>
                </c:pt>
                <c:pt idx="2191">
                  <c:v>282.2433742942103</c:v>
                </c:pt>
                <c:pt idx="2192">
                  <c:v>282.35753466111743</c:v>
                </c:pt>
                <c:pt idx="2193">
                  <c:v>282.07244811121507</c:v>
                </c:pt>
                <c:pt idx="2194">
                  <c:v>281.5597925689442</c:v>
                </c:pt>
                <c:pt idx="2195">
                  <c:v>281.71412241357513</c:v>
                </c:pt>
                <c:pt idx="2196">
                  <c:v>281.69619016917034</c:v>
                </c:pt>
                <c:pt idx="2197">
                  <c:v>281.94556757472492</c:v>
                </c:pt>
                <c:pt idx="2198">
                  <c:v>281.91790910992046</c:v>
                </c:pt>
                <c:pt idx="2199">
                  <c:v>282.07836666908702</c:v>
                </c:pt>
                <c:pt idx="2200">
                  <c:v>282.15135039415821</c:v>
                </c:pt>
                <c:pt idx="2201">
                  <c:v>282.04444292095707</c:v>
                </c:pt>
                <c:pt idx="2202">
                  <c:v>282.06710513245372</c:v>
                </c:pt>
                <c:pt idx="2203">
                  <c:v>281.99988618707897</c:v>
                </c:pt>
                <c:pt idx="2204">
                  <c:v>281.75843084519357</c:v>
                </c:pt>
                <c:pt idx="2205">
                  <c:v>282.00125588029931</c:v>
                </c:pt>
                <c:pt idx="2206">
                  <c:v>281.71740827639223</c:v>
                </c:pt>
                <c:pt idx="2207">
                  <c:v>282.2293409738902</c:v>
                </c:pt>
                <c:pt idx="2208">
                  <c:v>282.25441778258352</c:v>
                </c:pt>
                <c:pt idx="2209">
                  <c:v>281.87910760307142</c:v>
                </c:pt>
                <c:pt idx="2210">
                  <c:v>282.1740767060428</c:v>
                </c:pt>
                <c:pt idx="2211">
                  <c:v>282.10562624688924</c:v>
                </c:pt>
                <c:pt idx="2212">
                  <c:v>282.13353224342023</c:v>
                </c:pt>
                <c:pt idx="2213">
                  <c:v>282.2890431924294</c:v>
                </c:pt>
                <c:pt idx="2214">
                  <c:v>282.4949940134959</c:v>
                </c:pt>
                <c:pt idx="2215">
                  <c:v>282.16053404833951</c:v>
                </c:pt>
                <c:pt idx="2216">
                  <c:v>282.14465881649323</c:v>
                </c:pt>
                <c:pt idx="2217">
                  <c:v>282.03213922870117</c:v>
                </c:pt>
                <c:pt idx="2218">
                  <c:v>281.92471254609291</c:v>
                </c:pt>
                <c:pt idx="2219">
                  <c:v>281.94988926770219</c:v>
                </c:pt>
                <c:pt idx="2220">
                  <c:v>281.93087438973072</c:v>
                </c:pt>
                <c:pt idx="2221">
                  <c:v>282.04560678186266</c:v>
                </c:pt>
                <c:pt idx="2222">
                  <c:v>282.25413098384524</c:v>
                </c:pt>
                <c:pt idx="2223">
                  <c:v>282.05304334568524</c:v>
                </c:pt>
                <c:pt idx="2224">
                  <c:v>282.16784909741943</c:v>
                </c:pt>
                <c:pt idx="2225">
                  <c:v>282.14669609770317</c:v>
                </c:pt>
                <c:pt idx="2226">
                  <c:v>281.94790882553525</c:v>
                </c:pt>
                <c:pt idx="2227">
                  <c:v>282.10760504451355</c:v>
                </c:pt>
                <c:pt idx="2228">
                  <c:v>282.13327499073228</c:v>
                </c:pt>
                <c:pt idx="2229">
                  <c:v>282.20435792876685</c:v>
                </c:pt>
                <c:pt idx="2230">
                  <c:v>281.73654849034409</c:v>
                </c:pt>
                <c:pt idx="2231">
                  <c:v>281.93644637270336</c:v>
                </c:pt>
                <c:pt idx="2232">
                  <c:v>281.83086787468773</c:v>
                </c:pt>
                <c:pt idx="2233">
                  <c:v>281.75768244654677</c:v>
                </c:pt>
                <c:pt idx="2234">
                  <c:v>281.87043317330853</c:v>
                </c:pt>
                <c:pt idx="2235">
                  <c:v>281.707417693477</c:v>
                </c:pt>
                <c:pt idx="2236">
                  <c:v>281.77651007762086</c:v>
                </c:pt>
                <c:pt idx="2237">
                  <c:v>282.24693015495859</c:v>
                </c:pt>
                <c:pt idx="2238">
                  <c:v>282.00585269505854</c:v>
                </c:pt>
                <c:pt idx="2239">
                  <c:v>282.42803572304393</c:v>
                </c:pt>
                <c:pt idx="2240">
                  <c:v>282.27558367941992</c:v>
                </c:pt>
                <c:pt idx="2241">
                  <c:v>282.12401301978429</c:v>
                </c:pt>
                <c:pt idx="2242">
                  <c:v>282.19950143605149</c:v>
                </c:pt>
                <c:pt idx="2243">
                  <c:v>282.40676105162134</c:v>
                </c:pt>
                <c:pt idx="2244">
                  <c:v>282.121771840061</c:v>
                </c:pt>
                <c:pt idx="2245">
                  <c:v>282.14437578240569</c:v>
                </c:pt>
                <c:pt idx="2246">
                  <c:v>281.95191872562481</c:v>
                </c:pt>
                <c:pt idx="2247">
                  <c:v>282.38261108159918</c:v>
                </c:pt>
                <c:pt idx="2248">
                  <c:v>282.13716640688011</c:v>
                </c:pt>
                <c:pt idx="2249">
                  <c:v>282.34397751124686</c:v>
                </c:pt>
                <c:pt idx="2250">
                  <c:v>281.65669924899947</c:v>
                </c:pt>
                <c:pt idx="2251">
                  <c:v>281.90337278522247</c:v>
                </c:pt>
                <c:pt idx="2252">
                  <c:v>281.88538898483216</c:v>
                </c:pt>
                <c:pt idx="2253">
                  <c:v>281.86797056789885</c:v>
                </c:pt>
                <c:pt idx="2254">
                  <c:v>282.03162004959108</c:v>
                </c:pt>
                <c:pt idx="2255">
                  <c:v>282.01249966431669</c:v>
                </c:pt>
                <c:pt idx="2256">
                  <c:v>282.03984662000613</c:v>
                </c:pt>
                <c:pt idx="2257">
                  <c:v>282.24463052209597</c:v>
                </c:pt>
                <c:pt idx="2258">
                  <c:v>281.99929934794307</c:v>
                </c:pt>
                <c:pt idx="2259">
                  <c:v>282.07336944440476</c:v>
                </c:pt>
                <c:pt idx="2260">
                  <c:v>282.14236415435653</c:v>
                </c:pt>
                <c:pt idx="2261">
                  <c:v>281.81193759655071</c:v>
                </c:pt>
                <c:pt idx="2262">
                  <c:v>281.42535516788291</c:v>
                </c:pt>
                <c:pt idx="2263">
                  <c:v>281.72556285007039</c:v>
                </c:pt>
                <c:pt idx="2264">
                  <c:v>281.83498057414829</c:v>
                </c:pt>
                <c:pt idx="2265">
                  <c:v>281.9504711348909</c:v>
                </c:pt>
                <c:pt idx="2266">
                  <c:v>281.57195983537929</c:v>
                </c:pt>
                <c:pt idx="2267">
                  <c:v>281.8177980450368</c:v>
                </c:pt>
                <c:pt idx="2268">
                  <c:v>281.57316757165535</c:v>
                </c:pt>
                <c:pt idx="2269">
                  <c:v>281.64168170433874</c:v>
                </c:pt>
                <c:pt idx="2270">
                  <c:v>281.57796624587615</c:v>
                </c:pt>
                <c:pt idx="2271">
                  <c:v>281.64751060427352</c:v>
                </c:pt>
                <c:pt idx="2272">
                  <c:v>281.76294844155711</c:v>
                </c:pt>
                <c:pt idx="2273">
                  <c:v>281.64954677193714</c:v>
                </c:pt>
                <c:pt idx="2274">
                  <c:v>281.58298089251645</c:v>
                </c:pt>
                <c:pt idx="2275">
                  <c:v>281.52042142748655</c:v>
                </c:pt>
                <c:pt idx="2276">
                  <c:v>281.58240132952011</c:v>
                </c:pt>
                <c:pt idx="2277">
                  <c:v>281.56588252339941</c:v>
                </c:pt>
                <c:pt idx="2278">
                  <c:v>281.41220125355193</c:v>
                </c:pt>
                <c:pt idx="2279">
                  <c:v>281.52192962306538</c:v>
                </c:pt>
                <c:pt idx="2280">
                  <c:v>281.63629558682936</c:v>
                </c:pt>
                <c:pt idx="2281">
                  <c:v>281.70884181058852</c:v>
                </c:pt>
                <c:pt idx="2282">
                  <c:v>281.5985033258799</c:v>
                </c:pt>
                <c:pt idx="2283">
                  <c:v>281.17297348514956</c:v>
                </c:pt>
                <c:pt idx="2284">
                  <c:v>281.55806068230459</c:v>
                </c:pt>
                <c:pt idx="2285">
                  <c:v>281.31558229607515</c:v>
                </c:pt>
                <c:pt idx="2286">
                  <c:v>281.20755882671165</c:v>
                </c:pt>
                <c:pt idx="2287">
                  <c:v>281.05520838958608</c:v>
                </c:pt>
                <c:pt idx="2288">
                  <c:v>281.48163871363079</c:v>
                </c:pt>
                <c:pt idx="2289">
                  <c:v>281.51235761332367</c:v>
                </c:pt>
                <c:pt idx="2290">
                  <c:v>281.35788480068499</c:v>
                </c:pt>
                <c:pt idx="2291">
                  <c:v>281.38035312171093</c:v>
                </c:pt>
                <c:pt idx="2292">
                  <c:v>281.09416463307679</c:v>
                </c:pt>
                <c:pt idx="2293">
                  <c:v>280.94273374555081</c:v>
                </c:pt>
                <c:pt idx="2294">
                  <c:v>281.1931128966196</c:v>
                </c:pt>
                <c:pt idx="2295">
                  <c:v>280.90581159780606</c:v>
                </c:pt>
                <c:pt idx="2296">
                  <c:v>280.79243666907576</c:v>
                </c:pt>
                <c:pt idx="2297">
                  <c:v>280.90944885388137</c:v>
                </c:pt>
                <c:pt idx="2298">
                  <c:v>281.29622738605627</c:v>
                </c:pt>
                <c:pt idx="2299">
                  <c:v>281.2307237087287</c:v>
                </c:pt>
                <c:pt idx="2300">
                  <c:v>280.98886289495704</c:v>
                </c:pt>
                <c:pt idx="2301">
                  <c:v>280.60657092560115</c:v>
                </c:pt>
                <c:pt idx="2302">
                  <c:v>280.81772795648095</c:v>
                </c:pt>
                <c:pt idx="2303">
                  <c:v>281.06499190959795</c:v>
                </c:pt>
                <c:pt idx="2304">
                  <c:v>280.68975668947166</c:v>
                </c:pt>
                <c:pt idx="2305">
                  <c:v>280.44329020991103</c:v>
                </c:pt>
                <c:pt idx="2306">
                  <c:v>280.87351668038764</c:v>
                </c:pt>
                <c:pt idx="2307">
                  <c:v>280.54027565803347</c:v>
                </c:pt>
                <c:pt idx="2308">
                  <c:v>280.43322137773947</c:v>
                </c:pt>
                <c:pt idx="2309">
                  <c:v>280.36851360447849</c:v>
                </c:pt>
                <c:pt idx="2310">
                  <c:v>280.39807376407941</c:v>
                </c:pt>
                <c:pt idx="2311">
                  <c:v>280.46088646419821</c:v>
                </c:pt>
                <c:pt idx="2312">
                  <c:v>280.17295711170647</c:v>
                </c:pt>
                <c:pt idx="2313">
                  <c:v>280.19897005008158</c:v>
                </c:pt>
                <c:pt idx="2314">
                  <c:v>280.26486148247102</c:v>
                </c:pt>
                <c:pt idx="2315">
                  <c:v>280.24432320281676</c:v>
                </c:pt>
                <c:pt idx="2316">
                  <c:v>279.86779195141702</c:v>
                </c:pt>
                <c:pt idx="2317">
                  <c:v>279.94309649757582</c:v>
                </c:pt>
                <c:pt idx="2318">
                  <c:v>280.27630663913629</c:v>
                </c:pt>
                <c:pt idx="2319">
                  <c:v>279.9894584923066</c:v>
                </c:pt>
                <c:pt idx="2320">
                  <c:v>280.3274068496379</c:v>
                </c:pt>
                <c:pt idx="2321">
                  <c:v>279.76871762395598</c:v>
                </c:pt>
                <c:pt idx="2322">
                  <c:v>279.65399101171135</c:v>
                </c:pt>
                <c:pt idx="2323">
                  <c:v>279.36227517025259</c:v>
                </c:pt>
                <c:pt idx="2324">
                  <c:v>279.75220534650992</c:v>
                </c:pt>
                <c:pt idx="2325">
                  <c:v>279.41472435669044</c:v>
                </c:pt>
                <c:pt idx="2326">
                  <c:v>279.48322810781895</c:v>
                </c:pt>
                <c:pt idx="2327">
                  <c:v>279.55540905149826</c:v>
                </c:pt>
                <c:pt idx="2328">
                  <c:v>279.58084538504568</c:v>
                </c:pt>
                <c:pt idx="2329">
                  <c:v>279.15924391492388</c:v>
                </c:pt>
                <c:pt idx="2330">
                  <c:v>279.27499797892875</c:v>
                </c:pt>
                <c:pt idx="2331">
                  <c:v>279.21349487302354</c:v>
                </c:pt>
                <c:pt idx="2332">
                  <c:v>279.00558615421323</c:v>
                </c:pt>
                <c:pt idx="2333">
                  <c:v>279.21814772719722</c:v>
                </c:pt>
                <c:pt idx="2334">
                  <c:v>279.10316823010521</c:v>
                </c:pt>
                <c:pt idx="2335">
                  <c:v>278.7695412530461</c:v>
                </c:pt>
                <c:pt idx="2336">
                  <c:v>279.02368707084565</c:v>
                </c:pt>
                <c:pt idx="2337">
                  <c:v>279.0017622756539</c:v>
                </c:pt>
                <c:pt idx="2338">
                  <c:v>278.75222262562897</c:v>
                </c:pt>
                <c:pt idx="2339">
                  <c:v>278.87208169499036</c:v>
                </c:pt>
                <c:pt idx="2340">
                  <c:v>278.71938403309917</c:v>
                </c:pt>
                <c:pt idx="2341">
                  <c:v>278.06375601991635</c:v>
                </c:pt>
                <c:pt idx="2342">
                  <c:v>278.4505333098171</c:v>
                </c:pt>
                <c:pt idx="2343">
                  <c:v>278.16082135303998</c:v>
                </c:pt>
                <c:pt idx="2344">
                  <c:v>278.23698149495709</c:v>
                </c:pt>
                <c:pt idx="2345">
                  <c:v>277.67770660775244</c:v>
                </c:pt>
                <c:pt idx="2346">
                  <c:v>277.69813478528448</c:v>
                </c:pt>
                <c:pt idx="2347">
                  <c:v>277.90497225100131</c:v>
                </c:pt>
                <c:pt idx="2348">
                  <c:v>277.5702022275176</c:v>
                </c:pt>
                <c:pt idx="2349">
                  <c:v>277.59290201229987</c:v>
                </c:pt>
                <c:pt idx="2350">
                  <c:v>277.52841886547338</c:v>
                </c:pt>
                <c:pt idx="2351">
                  <c:v>277.50826810285031</c:v>
                </c:pt>
                <c:pt idx="2352">
                  <c:v>277.44735286994904</c:v>
                </c:pt>
                <c:pt idx="2353">
                  <c:v>277.46455925883248</c:v>
                </c:pt>
                <c:pt idx="2354">
                  <c:v>277.2683544004484</c:v>
                </c:pt>
                <c:pt idx="2355">
                  <c:v>276.97925530821152</c:v>
                </c:pt>
                <c:pt idx="2356">
                  <c:v>277.05053857612495</c:v>
                </c:pt>
                <c:pt idx="2357">
                  <c:v>277.12333296355308</c:v>
                </c:pt>
                <c:pt idx="2358">
                  <c:v>276.47096429063009</c:v>
                </c:pt>
                <c:pt idx="2359">
                  <c:v>276.18331423968289</c:v>
                </c:pt>
                <c:pt idx="2360">
                  <c:v>276.29304729107673</c:v>
                </c:pt>
                <c:pt idx="2361">
                  <c:v>276.41552598265741</c:v>
                </c:pt>
                <c:pt idx="2362">
                  <c:v>276.21306199329501</c:v>
                </c:pt>
                <c:pt idx="2363">
                  <c:v>276.05314151396954</c:v>
                </c:pt>
                <c:pt idx="2364">
                  <c:v>276.0305767357948</c:v>
                </c:pt>
                <c:pt idx="2365">
                  <c:v>275.74096764896478</c:v>
                </c:pt>
                <c:pt idx="2366">
                  <c:v>274.90994742432667</c:v>
                </c:pt>
                <c:pt idx="2367">
                  <c:v>275.48165814659632</c:v>
                </c:pt>
                <c:pt idx="2368">
                  <c:v>274.95883765069618</c:v>
                </c:pt>
                <c:pt idx="2369">
                  <c:v>274.98559956334452</c:v>
                </c:pt>
                <c:pt idx="2370">
                  <c:v>274.9725669203271</c:v>
                </c:pt>
                <c:pt idx="2371">
                  <c:v>274.67710969650386</c:v>
                </c:pt>
                <c:pt idx="2372">
                  <c:v>274.25124925328726</c:v>
                </c:pt>
                <c:pt idx="2373">
                  <c:v>274.00792023888874</c:v>
                </c:pt>
                <c:pt idx="2374">
                  <c:v>274.03616384576463</c:v>
                </c:pt>
                <c:pt idx="2375">
                  <c:v>273.8370170698044</c:v>
                </c:pt>
                <c:pt idx="2376">
                  <c:v>273.22752967035098</c:v>
                </c:pt>
                <c:pt idx="2377">
                  <c:v>273.26035685438603</c:v>
                </c:pt>
                <c:pt idx="2378">
                  <c:v>273.00862950531268</c:v>
                </c:pt>
                <c:pt idx="2379">
                  <c:v>272.76255702718112</c:v>
                </c:pt>
                <c:pt idx="2380">
                  <c:v>272.83900371282687</c:v>
                </c:pt>
                <c:pt idx="2381">
                  <c:v>272.08990832510193</c:v>
                </c:pt>
                <c:pt idx="2382">
                  <c:v>272.11737438002302</c:v>
                </c:pt>
                <c:pt idx="2383">
                  <c:v>271.59914282009908</c:v>
                </c:pt>
                <c:pt idx="2384">
                  <c:v>271.44063842645727</c:v>
                </c:pt>
                <c:pt idx="2385">
                  <c:v>270.97283436900972</c:v>
                </c:pt>
                <c:pt idx="2386">
                  <c:v>270.23140115605196</c:v>
                </c:pt>
                <c:pt idx="2387">
                  <c:v>269.98438721816007</c:v>
                </c:pt>
                <c:pt idx="2388">
                  <c:v>269.43150704775229</c:v>
                </c:pt>
                <c:pt idx="2389">
                  <c:v>268.55328541650266</c:v>
                </c:pt>
                <c:pt idx="2390">
                  <c:v>267.4502975837849</c:v>
                </c:pt>
                <c:pt idx="2391">
                  <c:v>266.34942516476553</c:v>
                </c:pt>
                <c:pt idx="2392">
                  <c:v>266.05220345858118</c:v>
                </c:pt>
                <c:pt idx="2393">
                  <c:v>264.22874254425869</c:v>
                </c:pt>
                <c:pt idx="2394">
                  <c:v>262.89881896902273</c:v>
                </c:pt>
                <c:pt idx="2395">
                  <c:v>260.084771002922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9503552"/>
        <c:axId val="559504128"/>
      </c:scatterChart>
      <c:valAx>
        <c:axId val="559503552"/>
        <c:scaling>
          <c:orientation val="minMax"/>
          <c:max val="0.1600000000000000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ffective Plastic Strain</a:t>
                </a:r>
              </a:p>
            </c:rich>
          </c:tx>
          <c:overlay val="0"/>
        </c:title>
        <c:numFmt formatCode="#,##0.00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59504128"/>
        <c:crosses val="autoZero"/>
        <c:crossBetween val="midCat"/>
      </c:valAx>
      <c:valAx>
        <c:axId val="559504128"/>
        <c:scaling>
          <c:orientation val="minMax"/>
          <c:max val="3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Stress [MPa]</a:t>
                </a:r>
              </a:p>
            </c:rich>
          </c:tx>
          <c:overlay val="0"/>
        </c:title>
        <c:numFmt formatCode="General" sourceLinked="0"/>
        <c:majorTickMark val="cross"/>
        <c:minorTickMark val="out"/>
        <c:tickLblPos val="nextTo"/>
        <c:spPr>
          <a:noFill/>
          <a:ln cap="sq">
            <a:solidFill>
              <a:schemeClr val="tx1"/>
            </a:solidFill>
            <a:miter lim="800000"/>
          </a:ln>
        </c:spPr>
        <c:crossAx val="559503552"/>
        <c:crosses val="autoZero"/>
        <c:crossBetween val="midCat"/>
      </c:valAx>
      <c:spPr>
        <a:noFill/>
        <a:ln cap="sq">
          <a:solidFill>
            <a:schemeClr val="tx1"/>
          </a:solidFill>
          <a:miter lim="800000"/>
        </a:ln>
      </c:spPr>
    </c:plotArea>
    <c:legend>
      <c:legendPos val="r"/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Garamond" pitchFamily="18" charset="0"/>
        </a:defRPr>
      </a:pPr>
      <a:endParaRPr lang="en-US"/>
    </a:p>
  </c:tx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998525539757763E-2"/>
          <c:y val="2.5702380952380949E-2"/>
          <c:w val="0.80161263823064766"/>
          <c:h val="0.87674301587301595"/>
        </c:manualLayout>
      </c:layout>
      <c:scatterChart>
        <c:scatterStyle val="lineMarker"/>
        <c:varyColors val="0"/>
        <c:ser>
          <c:idx val="0"/>
          <c:order val="0"/>
          <c:tx>
            <c:v>6060-A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Compression_Data!$C$11:$C$459</c:f>
              <c:numCache>
                <c:formatCode>0.0000</c:formatCode>
                <c:ptCount val="449"/>
                <c:pt idx="0">
                  <c:v>0</c:v>
                </c:pt>
                <c:pt idx="1">
                  <c:v>-4.4696239456199996E-6</c:v>
                </c:pt>
                <c:pt idx="2">
                  <c:v>1.6272224456799998E-5</c:v>
                </c:pt>
                <c:pt idx="3">
                  <c:v>4.0785318560699998E-5</c:v>
                </c:pt>
                <c:pt idx="4">
                  <c:v>1.1104221812300001E-5</c:v>
                </c:pt>
                <c:pt idx="5">
                  <c:v>2.1021200154799999E-5</c:v>
                </c:pt>
                <c:pt idx="6">
                  <c:v>-1.06851948658E-5</c:v>
                </c:pt>
                <c:pt idx="7">
                  <c:v>-2.78653114947E-5</c:v>
                </c:pt>
                <c:pt idx="8">
                  <c:v>3.28238002112E-6</c:v>
                </c:pt>
                <c:pt idx="9">
                  <c:v>6.7044361458099997E-6</c:v>
                </c:pt>
                <c:pt idx="10">
                  <c:v>5.58004612685E-5</c:v>
                </c:pt>
                <c:pt idx="11">
                  <c:v>9.3931943411000002E-5</c:v>
                </c:pt>
                <c:pt idx="12">
                  <c:v>1.8067058408599999E-4</c:v>
                </c:pt>
                <c:pt idx="13">
                  <c:v>3.27190442476E-4</c:v>
                </c:pt>
                <c:pt idx="14">
                  <c:v>4.5785709517099998E-4</c:v>
                </c:pt>
                <c:pt idx="15">
                  <c:v>6.5417139558099997E-4</c:v>
                </c:pt>
                <c:pt idx="16">
                  <c:v>8.5146335186399996E-4</c:v>
                </c:pt>
                <c:pt idx="17">
                  <c:v>9.8576163873100009E-4</c:v>
                </c:pt>
                <c:pt idx="18">
                  <c:v>1.2189502594999999E-3</c:v>
                </c:pt>
                <c:pt idx="19">
                  <c:v>1.52986845933E-3</c:v>
                </c:pt>
                <c:pt idx="20">
                  <c:v>1.78379903082E-3</c:v>
                </c:pt>
                <c:pt idx="21">
                  <c:v>2.0284410566099999E-3</c:v>
                </c:pt>
                <c:pt idx="22">
                  <c:v>2.36010109074E-3</c:v>
                </c:pt>
                <c:pt idx="23">
                  <c:v>2.7124332264099999E-3</c:v>
                </c:pt>
                <c:pt idx="24">
                  <c:v>3.0826437287E-3</c:v>
                </c:pt>
                <c:pt idx="25">
                  <c:v>3.5777245648199998E-3</c:v>
                </c:pt>
                <c:pt idx="26">
                  <c:v>3.9444430731200002E-3</c:v>
                </c:pt>
                <c:pt idx="27">
                  <c:v>4.5002130791500002E-3</c:v>
                </c:pt>
                <c:pt idx="28">
                  <c:v>5.0399899482699998E-3</c:v>
                </c:pt>
                <c:pt idx="29">
                  <c:v>5.7991277426499999E-3</c:v>
                </c:pt>
                <c:pt idx="30">
                  <c:v>6.2965825200099997E-3</c:v>
                </c:pt>
                <c:pt idx="31">
                  <c:v>6.8934173323200003E-3</c:v>
                </c:pt>
                <c:pt idx="32">
                  <c:v>7.8718457370999997E-3</c:v>
                </c:pt>
                <c:pt idx="33">
                  <c:v>8.1643965095300006E-3</c:v>
                </c:pt>
                <c:pt idx="34">
                  <c:v>8.8073238730400003E-3</c:v>
                </c:pt>
                <c:pt idx="35">
                  <c:v>9.6910530701300006E-3</c:v>
                </c:pt>
                <c:pt idx="36">
                  <c:v>1.04628307745E-2</c:v>
                </c:pt>
                <c:pt idx="37">
                  <c:v>1.12172197551E-2</c:v>
                </c:pt>
                <c:pt idx="38">
                  <c:v>1.2004152871699999E-2</c:v>
                </c:pt>
                <c:pt idx="39">
                  <c:v>1.26793449745E-2</c:v>
                </c:pt>
                <c:pt idx="40">
                  <c:v>1.3462297618399999E-2</c:v>
                </c:pt>
                <c:pt idx="41">
                  <c:v>1.4388347975900001E-2</c:v>
                </c:pt>
                <c:pt idx="42">
                  <c:v>1.4995308592900001E-2</c:v>
                </c:pt>
                <c:pt idx="43">
                  <c:v>1.5821281820500001E-2</c:v>
                </c:pt>
                <c:pt idx="44">
                  <c:v>1.6603535041200001E-2</c:v>
                </c:pt>
                <c:pt idx="45">
                  <c:v>1.7418613657399998E-2</c:v>
                </c:pt>
                <c:pt idx="46">
                  <c:v>1.84760987759E-2</c:v>
                </c:pt>
                <c:pt idx="47">
                  <c:v>1.9038083031800001E-2</c:v>
                </c:pt>
                <c:pt idx="48">
                  <c:v>1.9658872857699999E-2</c:v>
                </c:pt>
                <c:pt idx="49">
                  <c:v>2.05972846597E-2</c:v>
                </c:pt>
                <c:pt idx="50">
                  <c:v>2.1435758098999998E-2</c:v>
                </c:pt>
                <c:pt idx="51">
                  <c:v>2.2299792617600001E-2</c:v>
                </c:pt>
                <c:pt idx="52">
                  <c:v>2.3214738815999999E-2</c:v>
                </c:pt>
                <c:pt idx="53">
                  <c:v>2.3898590356100001E-2</c:v>
                </c:pt>
                <c:pt idx="54">
                  <c:v>2.4630142375799999E-2</c:v>
                </c:pt>
                <c:pt idx="55">
                  <c:v>2.5610527023700001E-2</c:v>
                </c:pt>
                <c:pt idx="56">
                  <c:v>2.6516323909200001E-2</c:v>
                </c:pt>
                <c:pt idx="57">
                  <c:v>2.7345160022399999E-2</c:v>
                </c:pt>
                <c:pt idx="58">
                  <c:v>2.80737075955E-2</c:v>
                </c:pt>
                <c:pt idx="59">
                  <c:v>2.8926009312300001E-2</c:v>
                </c:pt>
                <c:pt idx="60">
                  <c:v>3.00464890897E-2</c:v>
                </c:pt>
                <c:pt idx="61">
                  <c:v>3.0785791575900001E-2</c:v>
                </c:pt>
                <c:pt idx="62">
                  <c:v>3.13819982111E-2</c:v>
                </c:pt>
                <c:pt idx="63">
                  <c:v>3.2247427851000002E-2</c:v>
                </c:pt>
                <c:pt idx="64">
                  <c:v>3.3251557499200002E-2</c:v>
                </c:pt>
                <c:pt idx="65">
                  <c:v>3.4072082489699999E-2</c:v>
                </c:pt>
                <c:pt idx="66">
                  <c:v>3.4815158695000001E-2</c:v>
                </c:pt>
                <c:pt idx="67">
                  <c:v>3.5759855061800003E-2</c:v>
                </c:pt>
                <c:pt idx="68">
                  <c:v>3.6699105054099998E-2</c:v>
                </c:pt>
                <c:pt idx="69">
                  <c:v>3.7572287023099997E-2</c:v>
                </c:pt>
                <c:pt idx="70">
                  <c:v>3.8225971162299997E-2</c:v>
                </c:pt>
                <c:pt idx="71">
                  <c:v>3.90233770013E-2</c:v>
                </c:pt>
                <c:pt idx="72">
                  <c:v>3.9970170706499997E-2</c:v>
                </c:pt>
                <c:pt idx="73">
                  <c:v>4.07629013062E-2</c:v>
                </c:pt>
                <c:pt idx="74">
                  <c:v>4.16360124946E-2</c:v>
                </c:pt>
                <c:pt idx="75">
                  <c:v>4.2531266808500001E-2</c:v>
                </c:pt>
                <c:pt idx="76">
                  <c:v>4.3229714035999997E-2</c:v>
                </c:pt>
                <c:pt idx="77">
                  <c:v>4.4004634022700002E-2</c:v>
                </c:pt>
                <c:pt idx="78">
                  <c:v>4.4938296079600003E-2</c:v>
                </c:pt>
                <c:pt idx="79">
                  <c:v>4.5913793146599997E-2</c:v>
                </c:pt>
                <c:pt idx="80">
                  <c:v>4.67082671821E-2</c:v>
                </c:pt>
                <c:pt idx="81">
                  <c:v>4.7500859946E-2</c:v>
                </c:pt>
                <c:pt idx="82">
                  <c:v>4.8430539667599998E-2</c:v>
                </c:pt>
                <c:pt idx="83">
                  <c:v>4.9248341470999997E-2</c:v>
                </c:pt>
                <c:pt idx="84">
                  <c:v>4.9978636205200003E-2</c:v>
                </c:pt>
                <c:pt idx="85">
                  <c:v>5.0783377140800001E-2</c:v>
                </c:pt>
                <c:pt idx="86">
                  <c:v>5.1709569990600002E-2</c:v>
                </c:pt>
                <c:pt idx="87">
                  <c:v>5.2539173513700001E-2</c:v>
                </c:pt>
                <c:pt idx="88">
                  <c:v>5.3420387208500002E-2</c:v>
                </c:pt>
                <c:pt idx="89">
                  <c:v>5.4193772375599997E-2</c:v>
                </c:pt>
                <c:pt idx="90">
                  <c:v>5.4959263652600003E-2</c:v>
                </c:pt>
                <c:pt idx="91">
                  <c:v>5.5840827524700001E-2</c:v>
                </c:pt>
                <c:pt idx="92">
                  <c:v>5.6734822690500002E-2</c:v>
                </c:pt>
                <c:pt idx="93">
                  <c:v>5.7475313544300001E-2</c:v>
                </c:pt>
                <c:pt idx="94">
                  <c:v>5.84135167301E-2</c:v>
                </c:pt>
                <c:pt idx="95">
                  <c:v>5.9307999908899997E-2</c:v>
                </c:pt>
                <c:pt idx="96">
                  <c:v>6.0073073953400002E-2</c:v>
                </c:pt>
                <c:pt idx="97">
                  <c:v>6.0810003429699999E-2</c:v>
                </c:pt>
                <c:pt idx="98">
                  <c:v>6.1550352722399997E-2</c:v>
                </c:pt>
                <c:pt idx="99">
                  <c:v>6.2442600727099999E-2</c:v>
                </c:pt>
                <c:pt idx="100">
                  <c:v>6.3540175557099995E-2</c:v>
                </c:pt>
                <c:pt idx="101">
                  <c:v>6.4354903995999996E-2</c:v>
                </c:pt>
                <c:pt idx="102">
                  <c:v>6.5046787262E-2</c:v>
                </c:pt>
                <c:pt idx="103">
                  <c:v>6.5784066915499997E-2</c:v>
                </c:pt>
                <c:pt idx="104">
                  <c:v>6.6722683608500005E-2</c:v>
                </c:pt>
                <c:pt idx="105">
                  <c:v>6.7637279629699995E-2</c:v>
                </c:pt>
                <c:pt idx="106">
                  <c:v>6.8466261029200004E-2</c:v>
                </c:pt>
                <c:pt idx="107">
                  <c:v>6.9206610321999998E-2</c:v>
                </c:pt>
                <c:pt idx="108">
                  <c:v>7.0030204951799999E-2</c:v>
                </c:pt>
                <c:pt idx="109">
                  <c:v>7.0901714265299995E-2</c:v>
                </c:pt>
                <c:pt idx="110">
                  <c:v>7.1781113743800001E-2</c:v>
                </c:pt>
                <c:pt idx="111">
                  <c:v>7.2578452527500004E-2</c:v>
                </c:pt>
                <c:pt idx="112">
                  <c:v>7.3450170457400002E-2</c:v>
                </c:pt>
                <c:pt idx="113">
                  <c:v>7.4369236826899998E-2</c:v>
                </c:pt>
                <c:pt idx="114">
                  <c:v>7.5141571462200005E-2</c:v>
                </c:pt>
                <c:pt idx="115">
                  <c:v>7.5779817998400001E-2</c:v>
                </c:pt>
                <c:pt idx="116">
                  <c:v>7.6527364552000002E-2</c:v>
                </c:pt>
                <c:pt idx="117">
                  <c:v>7.7314019203199996E-2</c:v>
                </c:pt>
                <c:pt idx="118">
                  <c:v>7.83975496888E-2</c:v>
                </c:pt>
                <c:pt idx="119">
                  <c:v>7.9282186925399997E-2</c:v>
                </c:pt>
                <c:pt idx="120">
                  <c:v>7.9916104674300006E-2</c:v>
                </c:pt>
                <c:pt idx="121">
                  <c:v>8.0594792962099995E-2</c:v>
                </c:pt>
                <c:pt idx="122">
                  <c:v>8.1418529152900002E-2</c:v>
                </c:pt>
                <c:pt idx="123">
                  <c:v>8.2388371229199994E-2</c:v>
                </c:pt>
                <c:pt idx="124">
                  <c:v>8.3151765167699995E-2</c:v>
                </c:pt>
                <c:pt idx="125">
                  <c:v>8.3888553082899997E-2</c:v>
                </c:pt>
                <c:pt idx="126">
                  <c:v>8.4769703447799993E-2</c:v>
                </c:pt>
                <c:pt idx="127">
                  <c:v>8.5673473775399994E-2</c:v>
                </c:pt>
                <c:pt idx="128">
                  <c:v>8.6405090987699995E-2</c:v>
                </c:pt>
                <c:pt idx="129">
                  <c:v>8.6951017379800002E-2</c:v>
                </c:pt>
                <c:pt idx="130">
                  <c:v>8.7765395641299995E-2</c:v>
                </c:pt>
                <c:pt idx="131">
                  <c:v>8.8745221495600005E-2</c:v>
                </c:pt>
                <c:pt idx="132">
                  <c:v>8.9591726660700005E-2</c:v>
                </c:pt>
                <c:pt idx="133">
                  <c:v>9.0302467346199997E-2</c:v>
                </c:pt>
                <c:pt idx="134">
                  <c:v>9.1085560619799999E-2</c:v>
                </c:pt>
                <c:pt idx="135">
                  <c:v>9.1860830783800002E-2</c:v>
                </c:pt>
                <c:pt idx="136">
                  <c:v>9.2632815241800004E-2</c:v>
                </c:pt>
                <c:pt idx="137">
                  <c:v>9.3377426266699995E-2</c:v>
                </c:pt>
                <c:pt idx="138">
                  <c:v>9.4250611960899996E-2</c:v>
                </c:pt>
                <c:pt idx="139">
                  <c:v>9.5112271606900001E-2</c:v>
                </c:pt>
                <c:pt idx="140">
                  <c:v>9.5836699008900003E-2</c:v>
                </c:pt>
                <c:pt idx="141">
                  <c:v>9.6620701253399999E-2</c:v>
                </c:pt>
                <c:pt idx="142">
                  <c:v>9.7330600023300004E-2</c:v>
                </c:pt>
                <c:pt idx="143">
                  <c:v>9.8087012767800005E-2</c:v>
                </c:pt>
                <c:pt idx="144">
                  <c:v>9.8936520516899995E-2</c:v>
                </c:pt>
                <c:pt idx="145">
                  <c:v>9.97589305043E-2</c:v>
                </c:pt>
                <c:pt idx="146">
                  <c:v>0.100555926561</c:v>
                </c:pt>
                <c:pt idx="147">
                  <c:v>0.101240821183</c:v>
                </c:pt>
                <c:pt idx="148">
                  <c:v>0.10217623412600001</c:v>
                </c:pt>
                <c:pt idx="149">
                  <c:v>0.102976500988</c:v>
                </c:pt>
                <c:pt idx="150">
                  <c:v>0.103717550635</c:v>
                </c:pt>
                <c:pt idx="151">
                  <c:v>0.104434162378</c:v>
                </c:pt>
                <c:pt idx="152">
                  <c:v>0.105125203729</c:v>
                </c:pt>
                <c:pt idx="153">
                  <c:v>0.105861224234</c:v>
                </c:pt>
                <c:pt idx="154">
                  <c:v>0.106671489775</c:v>
                </c:pt>
                <c:pt idx="155">
                  <c:v>0.107613876462</c:v>
                </c:pt>
                <c:pt idx="156">
                  <c:v>0.108285650611</c:v>
                </c:pt>
                <c:pt idx="157">
                  <c:v>0.108988709748</c:v>
                </c:pt>
                <c:pt idx="158">
                  <c:v>0.109767891467</c:v>
                </c:pt>
                <c:pt idx="159">
                  <c:v>0.11056082695699999</c:v>
                </c:pt>
                <c:pt idx="160">
                  <c:v>0.11134922504399999</c:v>
                </c:pt>
                <c:pt idx="161">
                  <c:v>0.11215515434700001</c:v>
                </c:pt>
                <c:pt idx="162">
                  <c:v>0.112908355892</c:v>
                </c:pt>
                <c:pt idx="163">
                  <c:v>0.113648638129</c:v>
                </c:pt>
                <c:pt idx="164">
                  <c:v>0.11435993760800001</c:v>
                </c:pt>
                <c:pt idx="165">
                  <c:v>0.115141630173</c:v>
                </c:pt>
                <c:pt idx="166">
                  <c:v>0.116021029651</c:v>
                </c:pt>
                <c:pt idx="167">
                  <c:v>0.116781495512</c:v>
                </c:pt>
                <c:pt idx="168">
                  <c:v>0.11754237860400001</c:v>
                </c:pt>
                <c:pt idx="169">
                  <c:v>0.118161700666</c:v>
                </c:pt>
                <c:pt idx="170">
                  <c:v>0.118829771876</c:v>
                </c:pt>
                <c:pt idx="171">
                  <c:v>0.11958883702799999</c:v>
                </c:pt>
                <c:pt idx="172">
                  <c:v>0.12030579149700001</c:v>
                </c:pt>
                <c:pt idx="173">
                  <c:v>0.121107392013</c:v>
                </c:pt>
                <c:pt idx="174">
                  <c:v>0.121962562203</c:v>
                </c:pt>
                <c:pt idx="175">
                  <c:v>0.12271618098000001</c:v>
                </c:pt>
                <c:pt idx="176">
                  <c:v>0.123399406672</c:v>
                </c:pt>
                <c:pt idx="177">
                  <c:v>0.123993583024</c:v>
                </c:pt>
                <c:pt idx="178">
                  <c:v>0.12518019974200001</c:v>
                </c:pt>
                <c:pt idx="179">
                  <c:v>0.12615498900399999</c:v>
                </c:pt>
                <c:pt idx="180">
                  <c:v>0.12653079628899999</c:v>
                </c:pt>
                <c:pt idx="181">
                  <c:v>0.12699717283199999</c:v>
                </c:pt>
                <c:pt idx="182">
                  <c:v>0.12758018076399999</c:v>
                </c:pt>
                <c:pt idx="183">
                  <c:v>0.12847913801700001</c:v>
                </c:pt>
                <c:pt idx="184">
                  <c:v>0.12929832935300001</c:v>
                </c:pt>
                <c:pt idx="185">
                  <c:v>0.130050346255</c:v>
                </c:pt>
                <c:pt idx="186">
                  <c:v>0.13083449006100001</c:v>
                </c:pt>
                <c:pt idx="187">
                  <c:v>0.13163712620699999</c:v>
                </c:pt>
                <c:pt idx="188">
                  <c:v>0.13252191245600001</c:v>
                </c:pt>
                <c:pt idx="189">
                  <c:v>0.13332015276</c:v>
                </c:pt>
                <c:pt idx="190">
                  <c:v>0.13388982415199999</c:v>
                </c:pt>
                <c:pt idx="191">
                  <c:v>0.134371906519</c:v>
                </c:pt>
                <c:pt idx="192">
                  <c:v>0.13509605824900001</c:v>
                </c:pt>
                <c:pt idx="193">
                  <c:v>0.13594339788000001</c:v>
                </c:pt>
                <c:pt idx="194">
                  <c:v>0.13679088652099999</c:v>
                </c:pt>
                <c:pt idx="195">
                  <c:v>0.13744121789899999</c:v>
                </c:pt>
                <c:pt idx="196">
                  <c:v>0.13810628652599999</c:v>
                </c:pt>
                <c:pt idx="197">
                  <c:v>0.138811156154</c:v>
                </c:pt>
                <c:pt idx="198">
                  <c:v>0.13966827094600001</c:v>
                </c:pt>
                <c:pt idx="199">
                  <c:v>0.140541315079</c:v>
                </c:pt>
                <c:pt idx="200">
                  <c:v>0.14118759334100001</c:v>
                </c:pt>
                <c:pt idx="201">
                  <c:v>0.14174127578699999</c:v>
                </c:pt>
                <c:pt idx="202">
                  <c:v>0.142369389534</c:v>
                </c:pt>
                <c:pt idx="203">
                  <c:v>0.14316338300699999</c:v>
                </c:pt>
                <c:pt idx="204">
                  <c:v>0.14413084089799999</c:v>
                </c:pt>
                <c:pt idx="205">
                  <c:v>0.14485192298899999</c:v>
                </c:pt>
                <c:pt idx="206">
                  <c:v>0.14542508125299999</c:v>
                </c:pt>
                <c:pt idx="207">
                  <c:v>0.14602491259600001</c:v>
                </c:pt>
                <c:pt idx="208">
                  <c:v>0.146722465754</c:v>
                </c:pt>
                <c:pt idx="209">
                  <c:v>0.147431030869</c:v>
                </c:pt>
                <c:pt idx="210">
                  <c:v>0.14814512431599999</c:v>
                </c:pt>
                <c:pt idx="211">
                  <c:v>0.148848116398</c:v>
                </c:pt>
                <c:pt idx="212">
                  <c:v>0.14950941503000001</c:v>
                </c:pt>
                <c:pt idx="213">
                  <c:v>0.15041235089300001</c:v>
                </c:pt>
                <c:pt idx="214">
                  <c:v>0.15112720429900001</c:v>
                </c:pt>
                <c:pt idx="215">
                  <c:v>0.151738837361</c:v>
                </c:pt>
                <c:pt idx="216">
                  <c:v>0.15225969254999999</c:v>
                </c:pt>
                <c:pt idx="217">
                  <c:v>0.15300814807400001</c:v>
                </c:pt>
                <c:pt idx="218">
                  <c:v>0.153924837708</c:v>
                </c:pt>
                <c:pt idx="219">
                  <c:v>0.15463976562000001</c:v>
                </c:pt>
                <c:pt idx="220">
                  <c:v>0.15518136322500001</c:v>
                </c:pt>
                <c:pt idx="221">
                  <c:v>0.155711293221</c:v>
                </c:pt>
                <c:pt idx="222">
                  <c:v>0.15631957352199999</c:v>
                </c:pt>
                <c:pt idx="223">
                  <c:v>0.157253459096</c:v>
                </c:pt>
                <c:pt idx="224">
                  <c:v>0.15802669525099999</c:v>
                </c:pt>
                <c:pt idx="225">
                  <c:v>0.15862366557099999</c:v>
                </c:pt>
                <c:pt idx="226">
                  <c:v>0.15920493006700001</c:v>
                </c:pt>
                <c:pt idx="227">
                  <c:v>0.15978179872000001</c:v>
                </c:pt>
                <c:pt idx="228">
                  <c:v>0.16062118113000001</c:v>
                </c:pt>
                <c:pt idx="229">
                  <c:v>0.161746889353</c:v>
                </c:pt>
                <c:pt idx="230">
                  <c:v>0.162262648344</c:v>
                </c:pt>
                <c:pt idx="231">
                  <c:v>0.162564694881</c:v>
                </c:pt>
                <c:pt idx="232">
                  <c:v>0.16303330659900001</c:v>
                </c:pt>
                <c:pt idx="233">
                  <c:v>0.16374880075500001</c:v>
                </c:pt>
                <c:pt idx="234">
                  <c:v>0.16464935243100001</c:v>
                </c:pt>
                <c:pt idx="235">
                  <c:v>0.16538132727099999</c:v>
                </c:pt>
                <c:pt idx="236">
                  <c:v>0.16597005724899999</c:v>
                </c:pt>
                <c:pt idx="237">
                  <c:v>0.16657555103300001</c:v>
                </c:pt>
                <c:pt idx="238">
                  <c:v>0.167206123471</c:v>
                </c:pt>
                <c:pt idx="239">
                  <c:v>0.16782893240499999</c:v>
                </c:pt>
                <c:pt idx="240">
                  <c:v>0.16845181584400001</c:v>
                </c:pt>
                <c:pt idx="241">
                  <c:v>0.169044464827</c:v>
                </c:pt>
                <c:pt idx="242">
                  <c:v>0.16968947648999999</c:v>
                </c:pt>
                <c:pt idx="243">
                  <c:v>0.17042571306199999</c:v>
                </c:pt>
                <c:pt idx="244">
                  <c:v>0.17108386754999999</c:v>
                </c:pt>
                <c:pt idx="245">
                  <c:v>0.17167720198600001</c:v>
                </c:pt>
                <c:pt idx="246">
                  <c:v>0.17219610512299999</c:v>
                </c:pt>
                <c:pt idx="247">
                  <c:v>0.172886103392</c:v>
                </c:pt>
                <c:pt idx="248">
                  <c:v>0.17348580062399999</c:v>
                </c:pt>
                <c:pt idx="249">
                  <c:v>0.174122437835</c:v>
                </c:pt>
                <c:pt idx="250">
                  <c:v>0.17474482953500001</c:v>
                </c:pt>
                <c:pt idx="251">
                  <c:v>0.17545725405199999</c:v>
                </c:pt>
                <c:pt idx="252">
                  <c:v>0.17600212991200001</c:v>
                </c:pt>
                <c:pt idx="253">
                  <c:v>0.17663444578599999</c:v>
                </c:pt>
                <c:pt idx="254">
                  <c:v>0.17722073197400001</c:v>
                </c:pt>
                <c:pt idx="255">
                  <c:v>0.17726765573</c:v>
                </c:pt>
                <c:pt idx="256">
                  <c:v>0.1784504354</c:v>
                </c:pt>
                <c:pt idx="257">
                  <c:v>0.17910872399800001</c:v>
                </c:pt>
                <c:pt idx="258">
                  <c:v>0.17966561019400001</c:v>
                </c:pt>
                <c:pt idx="259">
                  <c:v>0.18021355569399999</c:v>
                </c:pt>
                <c:pt idx="260">
                  <c:v>0.18079300224799999</c:v>
                </c:pt>
                <c:pt idx="261">
                  <c:v>0.181399270892</c:v>
                </c:pt>
                <c:pt idx="262">
                  <c:v>0.18213704228399999</c:v>
                </c:pt>
                <c:pt idx="263">
                  <c:v>0.18272094428499999</c:v>
                </c:pt>
                <c:pt idx="264">
                  <c:v>0.183190613985</c:v>
                </c:pt>
                <c:pt idx="265">
                  <c:v>0.18371586501600001</c:v>
                </c:pt>
                <c:pt idx="266">
                  <c:v>0.18428483605400001</c:v>
                </c:pt>
                <c:pt idx="267">
                  <c:v>0.18489402532599999</c:v>
                </c:pt>
                <c:pt idx="268">
                  <c:v>0.185657918453</c:v>
                </c:pt>
                <c:pt idx="269">
                  <c:v>0.18615271151099999</c:v>
                </c:pt>
                <c:pt idx="270">
                  <c:v>0.18655979633299999</c:v>
                </c:pt>
                <c:pt idx="271">
                  <c:v>0.18703168630600001</c:v>
                </c:pt>
                <c:pt idx="272">
                  <c:v>0.187587469816</c:v>
                </c:pt>
                <c:pt idx="273">
                  <c:v>0.18825525045399999</c:v>
                </c:pt>
                <c:pt idx="274">
                  <c:v>0.18883714079899999</c:v>
                </c:pt>
                <c:pt idx="275">
                  <c:v>0.189367771149</c:v>
                </c:pt>
                <c:pt idx="276">
                  <c:v>0.18962386250499999</c:v>
                </c:pt>
                <c:pt idx="277">
                  <c:v>0.19029682874699999</c:v>
                </c:pt>
                <c:pt idx="278">
                  <c:v>0.191123008728</c:v>
                </c:pt>
                <c:pt idx="279">
                  <c:v>0.19160082936299999</c:v>
                </c:pt>
                <c:pt idx="280">
                  <c:v>0.19198752939700001</c:v>
                </c:pt>
                <c:pt idx="281">
                  <c:v>0.19238245487200001</c:v>
                </c:pt>
                <c:pt idx="282">
                  <c:v>0.19277879595799999</c:v>
                </c:pt>
                <c:pt idx="283">
                  <c:v>0.193323671818</c:v>
                </c:pt>
                <c:pt idx="284">
                  <c:v>0.19382391869999999</c:v>
                </c:pt>
                <c:pt idx="285">
                  <c:v>0.19433680176699999</c:v>
                </c:pt>
                <c:pt idx="286">
                  <c:v>0.19489906728299999</c:v>
                </c:pt>
                <c:pt idx="287">
                  <c:v>0.19540064036800001</c:v>
                </c:pt>
                <c:pt idx="288">
                  <c:v>0.19590005278600001</c:v>
                </c:pt>
                <c:pt idx="289">
                  <c:v>0.196247085929</c:v>
                </c:pt>
                <c:pt idx="290">
                  <c:v>0.196663796902</c:v>
                </c:pt>
                <c:pt idx="291">
                  <c:v>0.19717989861999999</c:v>
                </c:pt>
                <c:pt idx="292">
                  <c:v>0.19779594242599999</c:v>
                </c:pt>
                <c:pt idx="293">
                  <c:v>0.198241025209</c:v>
                </c:pt>
                <c:pt idx="294">
                  <c:v>0.19857694208599999</c:v>
                </c:pt>
                <c:pt idx="295">
                  <c:v>0.19891530275300001</c:v>
                </c:pt>
                <c:pt idx="296">
                  <c:v>0.19928105175499999</c:v>
                </c:pt>
                <c:pt idx="297">
                  <c:v>0.20007942616900001</c:v>
                </c:pt>
                <c:pt idx="298">
                  <c:v>0.20067480206499999</c:v>
                </c:pt>
                <c:pt idx="299">
                  <c:v>0.20103278756099999</c:v>
                </c:pt>
                <c:pt idx="300">
                  <c:v>0.20120368897900001</c:v>
                </c:pt>
                <c:pt idx="301">
                  <c:v>0.20147821307200001</c:v>
                </c:pt>
                <c:pt idx="302">
                  <c:v>0.20184417068999999</c:v>
                </c:pt>
                <c:pt idx="303">
                  <c:v>0.20254303514999999</c:v>
                </c:pt>
                <c:pt idx="304">
                  <c:v>0.203020304441</c:v>
                </c:pt>
                <c:pt idx="305">
                  <c:v>0.203380182385</c:v>
                </c:pt>
                <c:pt idx="306">
                  <c:v>0.203656882048</c:v>
                </c:pt>
                <c:pt idx="307">
                  <c:v>0.20408917963500001</c:v>
                </c:pt>
                <c:pt idx="308">
                  <c:v>0.204531595111</c:v>
                </c:pt>
                <c:pt idx="309">
                  <c:v>0.20500077307199999</c:v>
                </c:pt>
                <c:pt idx="310">
                  <c:v>0.205400586128</c:v>
                </c:pt>
                <c:pt idx="311">
                  <c:v>0.20573881268499999</c:v>
                </c:pt>
                <c:pt idx="312">
                  <c:v>0.20604847371599999</c:v>
                </c:pt>
                <c:pt idx="313">
                  <c:v>0.206466242671</c:v>
                </c:pt>
                <c:pt idx="314">
                  <c:v>0.20682123303399999</c:v>
                </c:pt>
                <c:pt idx="315">
                  <c:v>0.207249611616</c:v>
                </c:pt>
                <c:pt idx="316">
                  <c:v>0.20765006542200001</c:v>
                </c:pt>
                <c:pt idx="317">
                  <c:v>0.207957282662</c:v>
                </c:pt>
                <c:pt idx="318">
                  <c:v>0.208344608545</c:v>
                </c:pt>
                <c:pt idx="319">
                  <c:v>0.208667814732</c:v>
                </c:pt>
                <c:pt idx="320">
                  <c:v>0.20903991162800001</c:v>
                </c:pt>
                <c:pt idx="321">
                  <c:v>0.20939028263100001</c:v>
                </c:pt>
                <c:pt idx="322">
                  <c:v>0.209718033671</c:v>
                </c:pt>
                <c:pt idx="323">
                  <c:v>0.210036844015</c:v>
                </c:pt>
                <c:pt idx="324">
                  <c:v>0.21039776503999999</c:v>
                </c:pt>
                <c:pt idx="325">
                  <c:v>0.21080484986299999</c:v>
                </c:pt>
                <c:pt idx="326">
                  <c:v>0.21115159988400001</c:v>
                </c:pt>
                <c:pt idx="327">
                  <c:v>0.211463838816</c:v>
                </c:pt>
                <c:pt idx="328">
                  <c:v>0.211777970195</c:v>
                </c:pt>
                <c:pt idx="329">
                  <c:v>0.212009131908</c:v>
                </c:pt>
                <c:pt idx="330">
                  <c:v>0.212307482958</c:v>
                </c:pt>
                <c:pt idx="331">
                  <c:v>0.212679520249</c:v>
                </c:pt>
                <c:pt idx="332">
                  <c:v>0.21305544674400001</c:v>
                </c:pt>
                <c:pt idx="333">
                  <c:v>0.21336951851800001</c:v>
                </c:pt>
                <c:pt idx="334">
                  <c:v>0.213697329164</c:v>
                </c:pt>
                <c:pt idx="335">
                  <c:v>0.21400462091</c:v>
                </c:pt>
                <c:pt idx="336">
                  <c:v>0.214276775718</c:v>
                </c:pt>
                <c:pt idx="337">
                  <c:v>0.21456548571600001</c:v>
                </c:pt>
                <c:pt idx="338">
                  <c:v>0.214868158102</c:v>
                </c:pt>
                <c:pt idx="339">
                  <c:v>0.215266942978</c:v>
                </c:pt>
                <c:pt idx="340">
                  <c:v>0.215550273657</c:v>
                </c:pt>
                <c:pt idx="341">
                  <c:v>0.215868726373</c:v>
                </c:pt>
                <c:pt idx="342">
                  <c:v>0.21615052223199999</c:v>
                </c:pt>
                <c:pt idx="343">
                  <c:v>0.216431200504</c:v>
                </c:pt>
                <c:pt idx="344">
                  <c:v>0.21670314669599999</c:v>
                </c:pt>
                <c:pt idx="345">
                  <c:v>0.21698132157300001</c:v>
                </c:pt>
                <c:pt idx="346">
                  <c:v>0.21729545295200001</c:v>
                </c:pt>
                <c:pt idx="347">
                  <c:v>0.217661604285</c:v>
                </c:pt>
                <c:pt idx="348">
                  <c:v>0.21789598465000001</c:v>
                </c:pt>
                <c:pt idx="349">
                  <c:v>0.21821653842899999</c:v>
                </c:pt>
                <c:pt idx="350">
                  <c:v>0.21854428947000001</c:v>
                </c:pt>
                <c:pt idx="351">
                  <c:v>0.21884311735600001</c:v>
                </c:pt>
                <c:pt idx="352">
                  <c:v>0.21918134391300001</c:v>
                </c:pt>
                <c:pt idx="353">
                  <c:v>0.21942053735299999</c:v>
                </c:pt>
                <c:pt idx="354">
                  <c:v>0.21965806186199999</c:v>
                </c:pt>
                <c:pt idx="355">
                  <c:v>0.21991924941499999</c:v>
                </c:pt>
                <c:pt idx="356">
                  <c:v>0.22014315426299999</c:v>
                </c:pt>
                <c:pt idx="357">
                  <c:v>0.220431447029</c:v>
                </c:pt>
                <c:pt idx="358">
                  <c:v>0.22088357806200001</c:v>
                </c:pt>
                <c:pt idx="359">
                  <c:v>0.221175983548</c:v>
                </c:pt>
                <c:pt idx="360">
                  <c:v>0.22145421803000001</c:v>
                </c:pt>
                <c:pt idx="361">
                  <c:v>0.22153154015500001</c:v>
                </c:pt>
                <c:pt idx="362">
                  <c:v>0.22186277806800001</c:v>
                </c:pt>
                <c:pt idx="363">
                  <c:v>0.22221930325</c:v>
                </c:pt>
                <c:pt idx="364">
                  <c:v>0.22259174287299999</c:v>
                </c:pt>
                <c:pt idx="365">
                  <c:v>0.22289448976500001</c:v>
                </c:pt>
                <c:pt idx="366">
                  <c:v>0.22309499979</c:v>
                </c:pt>
                <c:pt idx="367">
                  <c:v>0.22333048284099999</c:v>
                </c:pt>
                <c:pt idx="368">
                  <c:v>0.223522752523</c:v>
                </c:pt>
                <c:pt idx="369">
                  <c:v>0.22382766008400001</c:v>
                </c:pt>
                <c:pt idx="370">
                  <c:v>0.22422322630899999</c:v>
                </c:pt>
                <c:pt idx="371">
                  <c:v>0.224493294954</c:v>
                </c:pt>
                <c:pt idx="372">
                  <c:v>0.224706083536</c:v>
                </c:pt>
                <c:pt idx="373">
                  <c:v>0.224981531501</c:v>
                </c:pt>
                <c:pt idx="374">
                  <c:v>0.22519662976300001</c:v>
                </c:pt>
                <c:pt idx="375">
                  <c:v>0.22557353973399999</c:v>
                </c:pt>
                <c:pt idx="376">
                  <c:v>0.225875794888</c:v>
                </c:pt>
                <c:pt idx="377">
                  <c:v>0.226201802492</c:v>
                </c:pt>
                <c:pt idx="378">
                  <c:v>0.22642745077599999</c:v>
                </c:pt>
                <c:pt idx="379">
                  <c:v>0.22660169005399999</c:v>
                </c:pt>
                <c:pt idx="380">
                  <c:v>0.226844444871</c:v>
                </c:pt>
                <c:pt idx="381">
                  <c:v>0.22716514766199999</c:v>
                </c:pt>
                <c:pt idx="382">
                  <c:v>0.22752305865299999</c:v>
                </c:pt>
                <c:pt idx="383">
                  <c:v>0.22788706421900001</c:v>
                </c:pt>
                <c:pt idx="384">
                  <c:v>0.22804872691600001</c:v>
                </c:pt>
                <c:pt idx="385">
                  <c:v>0.228294983506</c:v>
                </c:pt>
                <c:pt idx="386">
                  <c:v>0.228529706597</c:v>
                </c:pt>
                <c:pt idx="387">
                  <c:v>0.228861927986</c:v>
                </c:pt>
                <c:pt idx="388">
                  <c:v>0.22935658693300001</c:v>
                </c:pt>
                <c:pt idx="389">
                  <c:v>0.229661360383</c:v>
                </c:pt>
                <c:pt idx="390">
                  <c:v>0.22997123003</c:v>
                </c:pt>
                <c:pt idx="391">
                  <c:v>0.230127602816</c:v>
                </c:pt>
                <c:pt idx="392">
                  <c:v>0.23020595312100001</c:v>
                </c:pt>
                <c:pt idx="393">
                  <c:v>0.23052351176700001</c:v>
                </c:pt>
                <c:pt idx="394">
                  <c:v>0.23090398311599999</c:v>
                </c:pt>
                <c:pt idx="395">
                  <c:v>0.23123955726600001</c:v>
                </c:pt>
                <c:pt idx="396">
                  <c:v>0.23162953555599999</c:v>
                </c:pt>
                <c:pt idx="397">
                  <c:v>0.231838479638</c:v>
                </c:pt>
                <c:pt idx="398">
                  <c:v>0.23204723000499999</c:v>
                </c:pt>
                <c:pt idx="399">
                  <c:v>0.23225499689599999</c:v>
                </c:pt>
                <c:pt idx="400">
                  <c:v>0.23258022964</c:v>
                </c:pt>
                <c:pt idx="401">
                  <c:v>0.23300799727400001</c:v>
                </c:pt>
                <c:pt idx="402">
                  <c:v>0.233315005898</c:v>
                </c:pt>
                <c:pt idx="403">
                  <c:v>0.23355719447100001</c:v>
                </c:pt>
                <c:pt idx="404">
                  <c:v>0.233853384852</c:v>
                </c:pt>
                <c:pt idx="405">
                  <c:v>0.234069600701</c:v>
                </c:pt>
                <c:pt idx="406">
                  <c:v>0.234408512712</c:v>
                </c:pt>
                <c:pt idx="407">
                  <c:v>0.23477286100399999</c:v>
                </c:pt>
                <c:pt idx="408">
                  <c:v>0.235318303108</c:v>
                </c:pt>
                <c:pt idx="409">
                  <c:v>0.235587105155</c:v>
                </c:pt>
                <c:pt idx="410">
                  <c:v>0.23569555580599999</c:v>
                </c:pt>
                <c:pt idx="411">
                  <c:v>0.23584683239500001</c:v>
                </c:pt>
                <c:pt idx="412">
                  <c:v>0.236050471663</c:v>
                </c:pt>
                <c:pt idx="413">
                  <c:v>0.23650917410899999</c:v>
                </c:pt>
                <c:pt idx="414">
                  <c:v>0.237013757229</c:v>
                </c:pt>
                <c:pt idx="415">
                  <c:v>0.23726865649199999</c:v>
                </c:pt>
                <c:pt idx="416">
                  <c:v>0.237356796861</c:v>
                </c:pt>
                <c:pt idx="417">
                  <c:v>0.237520769238</c:v>
                </c:pt>
                <c:pt idx="418">
                  <c:v>0.237844124436</c:v>
                </c:pt>
                <c:pt idx="419">
                  <c:v>0.238073542714</c:v>
                </c:pt>
                <c:pt idx="420">
                  <c:v>0.23840422928300001</c:v>
                </c:pt>
                <c:pt idx="421">
                  <c:v>0.238639712334</c:v>
                </c:pt>
                <c:pt idx="422">
                  <c:v>0.23885607719400001</c:v>
                </c:pt>
                <c:pt idx="423">
                  <c:v>0.23899728059799999</c:v>
                </c:pt>
                <c:pt idx="424">
                  <c:v>0.23910889029499999</c:v>
                </c:pt>
                <c:pt idx="425">
                  <c:v>0.239232078195</c:v>
                </c:pt>
                <c:pt idx="426">
                  <c:v>0.23934891820000001</c:v>
                </c:pt>
                <c:pt idx="427">
                  <c:v>0.23964601755100001</c:v>
                </c:pt>
                <c:pt idx="428">
                  <c:v>0.24005240202</c:v>
                </c:pt>
                <c:pt idx="429">
                  <c:v>0.24054293334499999</c:v>
                </c:pt>
                <c:pt idx="430">
                  <c:v>0.24046666920199999</c:v>
                </c:pt>
                <c:pt idx="431">
                  <c:v>0.240638971329</c:v>
                </c:pt>
                <c:pt idx="432">
                  <c:v>0.24123810231699999</c:v>
                </c:pt>
                <c:pt idx="433">
                  <c:v>0.24128922820099999</c:v>
                </c:pt>
                <c:pt idx="434">
                  <c:v>0.24178583919999999</c:v>
                </c:pt>
                <c:pt idx="435">
                  <c:v>0.24197649955700001</c:v>
                </c:pt>
                <c:pt idx="436">
                  <c:v>0.242215633392</c:v>
                </c:pt>
                <c:pt idx="437">
                  <c:v>0.24249728024</c:v>
                </c:pt>
                <c:pt idx="438">
                  <c:v>0.24271944165199999</c:v>
                </c:pt>
                <c:pt idx="439">
                  <c:v>0.24304404854799999</c:v>
                </c:pt>
                <c:pt idx="440">
                  <c:v>0.243607491255</c:v>
                </c:pt>
                <c:pt idx="441">
                  <c:v>0.24376092851200001</c:v>
                </c:pt>
                <c:pt idx="442">
                  <c:v>0.24396073818200001</c:v>
                </c:pt>
                <c:pt idx="443">
                  <c:v>0.24420796334700001</c:v>
                </c:pt>
                <c:pt idx="444">
                  <c:v>0.24453522264999999</c:v>
                </c:pt>
                <c:pt idx="445">
                  <c:v>0.244767710567</c:v>
                </c:pt>
                <c:pt idx="446">
                  <c:v>0.24498197436300001</c:v>
                </c:pt>
                <c:pt idx="447">
                  <c:v>0.245255947113</c:v>
                </c:pt>
                <c:pt idx="448">
                  <c:v>0.245581671596</c:v>
                </c:pt>
              </c:numCache>
            </c:numRef>
          </c:xVal>
          <c:yVal>
            <c:numRef>
              <c:f>Compression_Data!$K$11:$K$459</c:f>
              <c:numCache>
                <c:formatCode>0.0000</c:formatCode>
                <c:ptCount val="449"/>
                <c:pt idx="0">
                  <c:v>-4.4775076689226784E-2</c:v>
                </c:pt>
                <c:pt idx="1">
                  <c:v>0.31269339904578614</c:v>
                </c:pt>
                <c:pt idx="2">
                  <c:v>0.88465178115890197</c:v>
                </c:pt>
                <c:pt idx="3">
                  <c:v>0.16970600875178121</c:v>
                </c:pt>
                <c:pt idx="4">
                  <c:v>0.45568961027688537</c:v>
                </c:pt>
                <c:pt idx="5">
                  <c:v>0.38419591512988294</c:v>
                </c:pt>
                <c:pt idx="6">
                  <c:v>0.16970600875178121</c:v>
                </c:pt>
                <c:pt idx="7">
                  <c:v>-2.1181186987635865</c:v>
                </c:pt>
                <c:pt idx="8">
                  <c:v>-2.9760518614647129</c:v>
                </c:pt>
                <c:pt idx="9">
                  <c:v>3.9589159562283927</c:v>
                </c:pt>
                <c:pt idx="10">
                  <c:v>16.827939859556565</c:v>
                </c:pt>
                <c:pt idx="11">
                  <c:v>25.836251299324029</c:v>
                </c:pt>
                <c:pt idx="12">
                  <c:v>37.990329430245083</c:v>
                </c:pt>
                <c:pt idx="13">
                  <c:v>49.643942874200022</c:v>
                </c:pt>
                <c:pt idx="14">
                  <c:v>60.582610545747848</c:v>
                </c:pt>
                <c:pt idx="15">
                  <c:v>73.094157152403909</c:v>
                </c:pt>
                <c:pt idx="16">
                  <c:v>88.322499458394461</c:v>
                </c:pt>
                <c:pt idx="17">
                  <c:v>98.188744060863058</c:v>
                </c:pt>
                <c:pt idx="18">
                  <c:v>108.76994325667584</c:v>
                </c:pt>
                <c:pt idx="19">
                  <c:v>118.99366515581654</c:v>
                </c:pt>
                <c:pt idx="20">
                  <c:v>128.28796019710913</c:v>
                </c:pt>
                <c:pt idx="21">
                  <c:v>136.36684477902844</c:v>
                </c:pt>
                <c:pt idx="22">
                  <c:v>144.15974575942269</c:v>
                </c:pt>
                <c:pt idx="23">
                  <c:v>153.88301179253438</c:v>
                </c:pt>
                <c:pt idx="24">
                  <c:v>161.81890898415969</c:v>
                </c:pt>
                <c:pt idx="25">
                  <c:v>170.82722042392717</c:v>
                </c:pt>
                <c:pt idx="26">
                  <c:v>178.19116805437648</c:v>
                </c:pt>
                <c:pt idx="27">
                  <c:v>185.8410816444767</c:v>
                </c:pt>
                <c:pt idx="28">
                  <c:v>191.63214151888067</c:v>
                </c:pt>
                <c:pt idx="29">
                  <c:v>200.71195547473224</c:v>
                </c:pt>
                <c:pt idx="30">
                  <c:v>204.07220325132684</c:v>
                </c:pt>
                <c:pt idx="31">
                  <c:v>210.72119628843191</c:v>
                </c:pt>
                <c:pt idx="32">
                  <c:v>214.0099503698795</c:v>
                </c:pt>
                <c:pt idx="33">
                  <c:v>215.65432300013478</c:v>
                </c:pt>
                <c:pt idx="34">
                  <c:v>218.94307708158237</c:v>
                </c:pt>
                <c:pt idx="35">
                  <c:v>222.80378072420598</c:v>
                </c:pt>
                <c:pt idx="36">
                  <c:v>224.30516596416723</c:v>
                </c:pt>
                <c:pt idx="37">
                  <c:v>226.87897427320769</c:v>
                </c:pt>
                <c:pt idx="38">
                  <c:v>229.23829267587007</c:v>
                </c:pt>
                <c:pt idx="39">
                  <c:v>229.66726366768918</c:v>
                </c:pt>
                <c:pt idx="40">
                  <c:v>232.16956946064556</c:v>
                </c:pt>
                <c:pt idx="41">
                  <c:v>233.31348622487178</c:v>
                </c:pt>
                <c:pt idx="42">
                  <c:v>235.02935255027404</c:v>
                </c:pt>
                <c:pt idx="43">
                  <c:v>236.24476300964727</c:v>
                </c:pt>
                <c:pt idx="44">
                  <c:v>237.2456835626424</c:v>
                </c:pt>
                <c:pt idx="45">
                  <c:v>240.248462863502</c:v>
                </c:pt>
                <c:pt idx="46">
                  <c:v>240.67742503438399</c:v>
                </c:pt>
                <c:pt idx="47">
                  <c:v>240.53443764408999</c:v>
                </c:pt>
                <c:pt idx="48">
                  <c:v>242.96524974189936</c:v>
                </c:pt>
                <c:pt idx="49">
                  <c:v>244.3951412867136</c:v>
                </c:pt>
                <c:pt idx="50">
                  <c:v>245.68204544123387</c:v>
                </c:pt>
                <c:pt idx="51">
                  <c:v>246.82596220546009</c:v>
                </c:pt>
                <c:pt idx="52">
                  <c:v>247.7553890633082</c:v>
                </c:pt>
                <c:pt idx="53">
                  <c:v>247.68389536816119</c:v>
                </c:pt>
                <c:pt idx="54">
                  <c:v>249.39977051450052</c:v>
                </c:pt>
                <c:pt idx="55">
                  <c:v>250.47218476264266</c:v>
                </c:pt>
                <c:pt idx="56">
                  <c:v>251.97357000260391</c:v>
                </c:pt>
                <c:pt idx="57">
                  <c:v>252.33104729927601</c:v>
                </c:pt>
                <c:pt idx="58">
                  <c:v>253.83243253923726</c:v>
                </c:pt>
                <c:pt idx="59">
                  <c:v>255.33381777919851</c:v>
                </c:pt>
                <c:pt idx="60">
                  <c:v>255.90577616131162</c:v>
                </c:pt>
                <c:pt idx="61">
                  <c:v>256.40623202734065</c:v>
                </c:pt>
                <c:pt idx="62">
                  <c:v>257.12117779974778</c:v>
                </c:pt>
                <c:pt idx="63">
                  <c:v>259.33751763305327</c:v>
                </c:pt>
                <c:pt idx="64">
                  <c:v>260.55291927148937</c:v>
                </c:pt>
                <c:pt idx="65">
                  <c:v>260.76740917786748</c:v>
                </c:pt>
                <c:pt idx="66">
                  <c:v>262.34028811297571</c:v>
                </c:pt>
                <c:pt idx="67">
                  <c:v>264.05615443837797</c:v>
                </c:pt>
                <c:pt idx="68">
                  <c:v>265.05708381231022</c:v>
                </c:pt>
                <c:pt idx="69">
                  <c:v>264.62811282049108</c:v>
                </c:pt>
                <c:pt idx="70">
                  <c:v>265.41455228804517</c:v>
                </c:pt>
                <c:pt idx="71">
                  <c:v>266.27248545074633</c:v>
                </c:pt>
                <c:pt idx="72">
                  <c:v>267.41640221497255</c:v>
                </c:pt>
                <c:pt idx="73">
                  <c:v>268.27433537767365</c:v>
                </c:pt>
                <c:pt idx="74">
                  <c:v>269.77572061763493</c:v>
                </c:pt>
                <c:pt idx="75">
                  <c:v>269.99021052401304</c:v>
                </c:pt>
                <c:pt idx="76">
                  <c:v>270.77664999156718</c:v>
                </c:pt>
                <c:pt idx="77">
                  <c:v>272.13504784123438</c:v>
                </c:pt>
                <c:pt idx="78">
                  <c:v>272.7784999184945</c:v>
                </c:pt>
                <c:pt idx="79">
                  <c:v>273.42195199575463</c:v>
                </c:pt>
                <c:pt idx="80">
                  <c:v>273.92240786178365</c:v>
                </c:pt>
                <c:pt idx="81">
                  <c:v>275.70977670326999</c:v>
                </c:pt>
                <c:pt idx="82">
                  <c:v>277.21116194323128</c:v>
                </c:pt>
                <c:pt idx="83">
                  <c:v>276.2817350853831</c:v>
                </c:pt>
                <c:pt idx="84">
                  <c:v>277.71162663019737</c:v>
                </c:pt>
                <c:pt idx="85">
                  <c:v>279.28450556530561</c:v>
                </c:pt>
                <c:pt idx="86">
                  <c:v>279.78497025227171</c:v>
                </c:pt>
                <c:pt idx="87">
                  <c:v>280.21393242315378</c:v>
                </c:pt>
                <c:pt idx="88">
                  <c:v>280.71439711011982</c:v>
                </c:pt>
                <c:pt idx="89">
                  <c:v>282.14428865493409</c:v>
                </c:pt>
                <c:pt idx="90">
                  <c:v>283.50268650460134</c:v>
                </c:pt>
                <c:pt idx="91">
                  <c:v>284.21763227700848</c:v>
                </c:pt>
                <c:pt idx="92">
                  <c:v>284.71809696397457</c:v>
                </c:pt>
                <c:pt idx="93">
                  <c:v>285.86200490726372</c:v>
                </c:pt>
                <c:pt idx="94">
                  <c:v>285.50453643152866</c:v>
                </c:pt>
                <c:pt idx="95">
                  <c:v>286.93442797634293</c:v>
                </c:pt>
                <c:pt idx="96">
                  <c:v>287.50638635845604</c:v>
                </c:pt>
                <c:pt idx="97">
                  <c:v>287.57788005360305</c:v>
                </c:pt>
                <c:pt idx="98">
                  <c:v>288.14983843571616</c:v>
                </c:pt>
                <c:pt idx="99">
                  <c:v>290.72363792381958</c:v>
                </c:pt>
                <c:pt idx="100">
                  <c:v>289.86570476111842</c:v>
                </c:pt>
                <c:pt idx="101">
                  <c:v>289.93719845626543</c:v>
                </c:pt>
                <c:pt idx="102">
                  <c:v>291.36709000107965</c:v>
                </c:pt>
                <c:pt idx="103">
                  <c:v>292.51100676530592</c:v>
                </c:pt>
                <c:pt idx="104">
                  <c:v>293.01147145227196</c:v>
                </c:pt>
                <c:pt idx="105">
                  <c:v>294.79883147282123</c:v>
                </c:pt>
                <c:pt idx="106">
                  <c:v>294.79883147282123</c:v>
                </c:pt>
                <c:pt idx="107">
                  <c:v>295.01331255826227</c:v>
                </c:pt>
                <c:pt idx="108">
                  <c:v>296.01424193219447</c:v>
                </c:pt>
                <c:pt idx="109">
                  <c:v>296.44321292401361</c:v>
                </c:pt>
                <c:pt idx="110">
                  <c:v>297.80160195274374</c:v>
                </c:pt>
                <c:pt idx="111">
                  <c:v>297.37263978186172</c:v>
                </c:pt>
                <c:pt idx="112">
                  <c:v>299.7319581845241</c:v>
                </c:pt>
                <c:pt idx="113">
                  <c:v>299.08850610726398</c:v>
                </c:pt>
                <c:pt idx="114">
                  <c:v>299.7319581845241</c:v>
                </c:pt>
                <c:pt idx="115">
                  <c:v>299.94644809090221</c:v>
                </c:pt>
                <c:pt idx="116">
                  <c:v>301.59082072115746</c:v>
                </c:pt>
                <c:pt idx="117">
                  <c:v>302.30576649356459</c:v>
                </c:pt>
                <c:pt idx="118">
                  <c:v>302.73473748538368</c:v>
                </c:pt>
                <c:pt idx="119">
                  <c:v>302.73473748538368</c:v>
                </c:pt>
                <c:pt idx="120">
                  <c:v>303.16369965626569</c:v>
                </c:pt>
                <c:pt idx="121">
                  <c:v>304.45060381078594</c:v>
                </c:pt>
                <c:pt idx="122">
                  <c:v>305.52302687986514</c:v>
                </c:pt>
                <c:pt idx="123">
                  <c:v>305.45152436378106</c:v>
                </c:pt>
                <c:pt idx="124">
                  <c:v>306.23797265227228</c:v>
                </c:pt>
                <c:pt idx="125">
                  <c:v>306.88141590859533</c:v>
                </c:pt>
                <c:pt idx="126">
                  <c:v>307.73935789223356</c:v>
                </c:pt>
                <c:pt idx="127">
                  <c:v>307.59637050193953</c:v>
                </c:pt>
                <c:pt idx="128">
                  <c:v>309.02626204675374</c:v>
                </c:pt>
                <c:pt idx="129">
                  <c:v>308.95475953066966</c:v>
                </c:pt>
                <c:pt idx="130">
                  <c:v>310.17016999004289</c:v>
                </c:pt>
                <c:pt idx="131">
                  <c:v>311.52856783971015</c:v>
                </c:pt>
                <c:pt idx="132">
                  <c:v>311.45707414456314</c:v>
                </c:pt>
                <c:pt idx="133">
                  <c:v>311.74304892515119</c:v>
                </c:pt>
                <c:pt idx="134">
                  <c:v>311.74304892515119</c:v>
                </c:pt>
                <c:pt idx="135">
                  <c:v>312.60099090878941</c:v>
                </c:pt>
                <c:pt idx="136">
                  <c:v>313.17294929090247</c:v>
                </c:pt>
                <c:pt idx="137">
                  <c:v>313.67340515693155</c:v>
                </c:pt>
                <c:pt idx="138">
                  <c:v>314.81732192115771</c:v>
                </c:pt>
                <c:pt idx="139">
                  <c:v>315.38928030327088</c:v>
                </c:pt>
                <c:pt idx="140">
                  <c:v>315.31778660812387</c:v>
                </c:pt>
                <c:pt idx="141">
                  <c:v>316.39020085626601</c:v>
                </c:pt>
                <c:pt idx="142">
                  <c:v>317.10514662867308</c:v>
                </c:pt>
                <c:pt idx="143">
                  <c:v>317.89158609622723</c:v>
                </c:pt>
                <c:pt idx="144">
                  <c:v>318.24906339289936</c:v>
                </c:pt>
                <c:pt idx="145">
                  <c:v>318.96400916530644</c:v>
                </c:pt>
                <c:pt idx="146">
                  <c:v>319.3214776410415</c:v>
                </c:pt>
                <c:pt idx="147">
                  <c:v>320.10792592953271</c:v>
                </c:pt>
                <c:pt idx="148">
                  <c:v>320.17941962467972</c:v>
                </c:pt>
                <c:pt idx="149">
                  <c:v>320.25091331982674</c:v>
                </c:pt>
                <c:pt idx="150">
                  <c:v>321.10884648252784</c:v>
                </c:pt>
                <c:pt idx="151">
                  <c:v>321.46631495826284</c:v>
                </c:pt>
                <c:pt idx="152">
                  <c:v>321.53781747434692</c:v>
                </c:pt>
                <c:pt idx="153">
                  <c:v>323.3251774948962</c:v>
                </c:pt>
                <c:pt idx="154">
                  <c:v>324.11161696245034</c:v>
                </c:pt>
                <c:pt idx="155">
                  <c:v>324.46909425912241</c:v>
                </c:pt>
                <c:pt idx="156">
                  <c:v>324.25460435274431</c:v>
                </c:pt>
                <c:pt idx="157">
                  <c:v>325.54150850726455</c:v>
                </c:pt>
                <c:pt idx="158">
                  <c:v>325.97047949908369</c:v>
                </c:pt>
                <c:pt idx="159">
                  <c:v>326.75691896663778</c:v>
                </c:pt>
                <c:pt idx="160">
                  <c:v>327.25738365360388</c:v>
                </c:pt>
                <c:pt idx="161">
                  <c:v>327.6863458244859</c:v>
                </c:pt>
                <c:pt idx="162">
                  <c:v>328.40129159689303</c:v>
                </c:pt>
                <c:pt idx="163">
                  <c:v>328.40129159689303</c:v>
                </c:pt>
                <c:pt idx="164">
                  <c:v>328.25830420659901</c:v>
                </c:pt>
                <c:pt idx="165">
                  <c:v>330.5461377350515</c:v>
                </c:pt>
                <c:pt idx="166">
                  <c:v>330.18866043837937</c:v>
                </c:pt>
                <c:pt idx="167">
                  <c:v>331.18958981231157</c:v>
                </c:pt>
                <c:pt idx="168">
                  <c:v>331.9045355847187</c:v>
                </c:pt>
                <c:pt idx="169">
                  <c:v>331.26108350745858</c:v>
                </c:pt>
                <c:pt idx="170">
                  <c:v>332.90545613771388</c:v>
                </c:pt>
                <c:pt idx="171">
                  <c:v>333.04844352800785</c:v>
                </c:pt>
                <c:pt idx="172">
                  <c:v>333.26293343438596</c:v>
                </c:pt>
                <c:pt idx="173">
                  <c:v>333.97787920679309</c:v>
                </c:pt>
                <c:pt idx="174">
                  <c:v>333.69189560526803</c:v>
                </c:pt>
                <c:pt idx="175">
                  <c:v>334.62132246311614</c:v>
                </c:pt>
                <c:pt idx="176">
                  <c:v>335.12178715008224</c:v>
                </c:pt>
                <c:pt idx="177">
                  <c:v>332.83396244256687</c:v>
                </c:pt>
                <c:pt idx="178">
                  <c:v>337.76708915426968</c:v>
                </c:pt>
                <c:pt idx="179">
                  <c:v>335.62225183704834</c:v>
                </c:pt>
                <c:pt idx="180">
                  <c:v>335.47926444675437</c:v>
                </c:pt>
                <c:pt idx="181">
                  <c:v>337.19513077215657</c:v>
                </c:pt>
                <c:pt idx="182">
                  <c:v>339.62595169090304</c:v>
                </c:pt>
                <c:pt idx="183">
                  <c:v>339.62595169090304</c:v>
                </c:pt>
                <c:pt idx="184">
                  <c:v>339.33996808937798</c:v>
                </c:pt>
                <c:pt idx="185">
                  <c:v>339.91192647149103</c:v>
                </c:pt>
                <c:pt idx="186">
                  <c:v>340.76985963419219</c:v>
                </c:pt>
                <c:pt idx="187">
                  <c:v>341.69929531297743</c:v>
                </c:pt>
                <c:pt idx="188">
                  <c:v>342.12825748385944</c:v>
                </c:pt>
                <c:pt idx="189">
                  <c:v>341.27032432115834</c:v>
                </c:pt>
                <c:pt idx="190">
                  <c:v>342.05676378871243</c:v>
                </c:pt>
                <c:pt idx="191">
                  <c:v>343.48665533352664</c:v>
                </c:pt>
                <c:pt idx="192">
                  <c:v>343.9871200204928</c:v>
                </c:pt>
                <c:pt idx="193">
                  <c:v>345.20253047986603</c:v>
                </c:pt>
                <c:pt idx="194">
                  <c:v>344.34459731716487</c:v>
                </c:pt>
                <c:pt idx="195">
                  <c:v>344.63057209775286</c:v>
                </c:pt>
                <c:pt idx="196">
                  <c:v>346.06046364256719</c:v>
                </c:pt>
                <c:pt idx="197">
                  <c:v>347.20438040679335</c:v>
                </c:pt>
                <c:pt idx="198">
                  <c:v>348.06231356949451</c:v>
                </c:pt>
                <c:pt idx="199">
                  <c:v>347.77633878890651</c:v>
                </c:pt>
                <c:pt idx="200">
                  <c:v>347.63334257767536</c:v>
                </c:pt>
                <c:pt idx="201">
                  <c:v>348.49128456131359</c:v>
                </c:pt>
                <c:pt idx="202">
                  <c:v>349.42071141916171</c:v>
                </c:pt>
                <c:pt idx="203">
                  <c:v>350.42163197215683</c:v>
                </c:pt>
                <c:pt idx="204">
                  <c:v>350.56462818338798</c:v>
                </c:pt>
                <c:pt idx="205">
                  <c:v>350.77910926882902</c:v>
                </c:pt>
                <c:pt idx="206">
                  <c:v>350.85060296397597</c:v>
                </c:pt>
                <c:pt idx="207">
                  <c:v>352.0660134233492</c:v>
                </c:pt>
                <c:pt idx="208">
                  <c:v>352.70946550060933</c:v>
                </c:pt>
                <c:pt idx="209">
                  <c:v>353.06693397634433</c:v>
                </c:pt>
                <c:pt idx="210">
                  <c:v>353.49590496816347</c:v>
                </c:pt>
                <c:pt idx="211">
                  <c:v>354.4968255211586</c:v>
                </c:pt>
                <c:pt idx="212">
                  <c:v>354.4968255211586</c:v>
                </c:pt>
                <c:pt idx="213">
                  <c:v>354.9972902081247</c:v>
                </c:pt>
                <c:pt idx="214">
                  <c:v>355.35476750479683</c:v>
                </c:pt>
                <c:pt idx="215">
                  <c:v>355.42626119994384</c:v>
                </c:pt>
                <c:pt idx="216">
                  <c:v>356.14120697235091</c:v>
                </c:pt>
                <c:pt idx="217">
                  <c:v>358.0000606880472</c:v>
                </c:pt>
                <c:pt idx="218">
                  <c:v>358.5005253750133</c:v>
                </c:pt>
                <c:pt idx="219">
                  <c:v>358.42903167986634</c:v>
                </c:pt>
                <c:pt idx="220">
                  <c:v>357.85707329775317</c:v>
                </c:pt>
                <c:pt idx="221">
                  <c:v>358.2145505944253</c:v>
                </c:pt>
                <c:pt idx="222">
                  <c:v>360.00191061497452</c:v>
                </c:pt>
                <c:pt idx="223">
                  <c:v>360.85985259861275</c:v>
                </c:pt>
                <c:pt idx="224">
                  <c:v>361.07433368405378</c:v>
                </c:pt>
                <c:pt idx="225">
                  <c:v>360.71685638738165</c:v>
                </c:pt>
                <c:pt idx="226">
                  <c:v>362.0037605419019</c:v>
                </c:pt>
                <c:pt idx="227">
                  <c:v>362.50422522886799</c:v>
                </c:pt>
                <c:pt idx="228">
                  <c:v>366.07895409090361</c:v>
                </c:pt>
                <c:pt idx="229">
                  <c:v>364.64906254608934</c:v>
                </c:pt>
                <c:pt idx="230">
                  <c:v>361.86077315160787</c:v>
                </c:pt>
                <c:pt idx="231">
                  <c:v>363.93411677368232</c:v>
                </c:pt>
                <c:pt idx="232">
                  <c:v>365.43550201364349</c:v>
                </c:pt>
                <c:pt idx="233">
                  <c:v>366.65091247301677</c:v>
                </c:pt>
                <c:pt idx="234">
                  <c:v>366.93689607454183</c:v>
                </c:pt>
                <c:pt idx="235">
                  <c:v>368.29529392420903</c:v>
                </c:pt>
                <c:pt idx="236">
                  <c:v>368.22379140812495</c:v>
                </c:pt>
                <c:pt idx="237">
                  <c:v>369.01023969661617</c:v>
                </c:pt>
                <c:pt idx="238">
                  <c:v>369.72518546902336</c:v>
                </c:pt>
                <c:pt idx="239">
                  <c:v>370.29713503019929</c:v>
                </c:pt>
                <c:pt idx="240">
                  <c:v>370.44013124143044</c:v>
                </c:pt>
                <c:pt idx="241">
                  <c:v>370.44013124143044</c:v>
                </c:pt>
                <c:pt idx="242">
                  <c:v>372.08450387168568</c:v>
                </c:pt>
                <c:pt idx="243">
                  <c:v>372.72795594894581</c:v>
                </c:pt>
                <c:pt idx="244">
                  <c:v>373.65738280679392</c:v>
                </c:pt>
                <c:pt idx="245">
                  <c:v>372.94243703438678</c:v>
                </c:pt>
                <c:pt idx="246">
                  <c:v>374.01486010346599</c:v>
                </c:pt>
                <c:pt idx="247">
                  <c:v>375.37325795313325</c:v>
                </c:pt>
                <c:pt idx="248">
                  <c:v>375.6592327337213</c:v>
                </c:pt>
                <c:pt idx="249">
                  <c:v>375.87372264009934</c:v>
                </c:pt>
                <c:pt idx="250">
                  <c:v>376.66016210765349</c:v>
                </c:pt>
                <c:pt idx="251">
                  <c:v>377.2321204897666</c:v>
                </c:pt>
                <c:pt idx="252">
                  <c:v>377.16062679461965</c:v>
                </c:pt>
                <c:pt idx="253">
                  <c:v>378.16154734761477</c:v>
                </c:pt>
                <c:pt idx="254">
                  <c:v>378.16154734761477</c:v>
                </c:pt>
                <c:pt idx="255">
                  <c:v>379.01948051031587</c:v>
                </c:pt>
                <c:pt idx="256">
                  <c:v>380.7353556566552</c:v>
                </c:pt>
                <c:pt idx="257">
                  <c:v>380.94983674209629</c:v>
                </c:pt>
                <c:pt idx="258">
                  <c:v>380.80684935180227</c:v>
                </c:pt>
                <c:pt idx="259">
                  <c:v>381.87926359994435</c:v>
                </c:pt>
                <c:pt idx="260">
                  <c:v>382.52271567720447</c:v>
                </c:pt>
                <c:pt idx="261">
                  <c:v>383.23766144961161</c:v>
                </c:pt>
                <c:pt idx="262">
                  <c:v>383.80961983172477</c:v>
                </c:pt>
                <c:pt idx="263">
                  <c:v>383.80961983172477</c:v>
                </c:pt>
                <c:pt idx="264">
                  <c:v>384.38157821383783</c:v>
                </c:pt>
                <c:pt idx="265">
                  <c:v>385.02503029109801</c:v>
                </c:pt>
                <c:pt idx="266">
                  <c:v>385.66848236835813</c:v>
                </c:pt>
                <c:pt idx="267">
                  <c:v>387.59883860013844</c:v>
                </c:pt>
                <c:pt idx="268">
                  <c:v>387.74182599043246</c:v>
                </c:pt>
                <c:pt idx="269">
                  <c:v>388.31378437254551</c:v>
                </c:pt>
                <c:pt idx="270">
                  <c:v>387.81331968557942</c:v>
                </c:pt>
                <c:pt idx="271">
                  <c:v>388.81424905951167</c:v>
                </c:pt>
                <c:pt idx="272">
                  <c:v>390.95908637673301</c:v>
                </c:pt>
                <c:pt idx="273">
                  <c:v>391.10207376702704</c:v>
                </c:pt>
                <c:pt idx="274">
                  <c:v>392.17449683610624</c:v>
                </c:pt>
                <c:pt idx="275">
                  <c:v>389.60068852706581</c:v>
                </c:pt>
                <c:pt idx="276">
                  <c:v>391.03058007188002</c:v>
                </c:pt>
                <c:pt idx="277">
                  <c:v>394.3908278484746</c:v>
                </c:pt>
                <c:pt idx="278">
                  <c:v>394.8912925354407</c:v>
                </c:pt>
                <c:pt idx="279">
                  <c:v>393.67588207606752</c:v>
                </c:pt>
                <c:pt idx="280">
                  <c:v>394.3908278484746</c:v>
                </c:pt>
                <c:pt idx="281">
                  <c:v>394.60530893391564</c:v>
                </c:pt>
                <c:pt idx="282">
                  <c:v>395.4632420966168</c:v>
                </c:pt>
                <c:pt idx="283">
                  <c:v>397.0361298526621</c:v>
                </c:pt>
                <c:pt idx="284">
                  <c:v>397.25061093810308</c:v>
                </c:pt>
                <c:pt idx="285">
                  <c:v>397.82256932021625</c:v>
                </c:pt>
                <c:pt idx="286">
                  <c:v>398.96648608444241</c:v>
                </c:pt>
                <c:pt idx="287">
                  <c:v>398.82348987321137</c:v>
                </c:pt>
                <c:pt idx="288">
                  <c:v>399.6814318568496</c:v>
                </c:pt>
                <c:pt idx="289">
                  <c:v>399.10947347473643</c:v>
                </c:pt>
                <c:pt idx="290">
                  <c:v>400.11039402773156</c:v>
                </c:pt>
                <c:pt idx="291">
                  <c:v>402.46972125133101</c:v>
                </c:pt>
                <c:pt idx="292">
                  <c:v>402.25524016589003</c:v>
                </c:pt>
                <c:pt idx="293">
                  <c:v>402.18373764980595</c:v>
                </c:pt>
                <c:pt idx="294">
                  <c:v>402.46972125133101</c:v>
                </c:pt>
                <c:pt idx="295">
                  <c:v>403.5421354994732</c:v>
                </c:pt>
                <c:pt idx="296">
                  <c:v>405.61548794248466</c:v>
                </c:pt>
                <c:pt idx="297">
                  <c:v>406.18743750366065</c:v>
                </c:pt>
                <c:pt idx="298">
                  <c:v>405.90146272307265</c:v>
                </c:pt>
                <c:pt idx="299">
                  <c:v>404.47157117825839</c:v>
                </c:pt>
                <c:pt idx="300">
                  <c:v>404.75754595884644</c:v>
                </c:pt>
                <c:pt idx="301">
                  <c:v>407.61732904847491</c:v>
                </c:pt>
                <c:pt idx="302">
                  <c:v>408.61825842240717</c:v>
                </c:pt>
                <c:pt idx="303">
                  <c:v>410.26263105266241</c:v>
                </c:pt>
                <c:pt idx="304">
                  <c:v>409.26171049966729</c:v>
                </c:pt>
                <c:pt idx="305">
                  <c:v>409.69068149148637</c:v>
                </c:pt>
                <c:pt idx="306">
                  <c:v>410.62010834933449</c:v>
                </c:pt>
                <c:pt idx="307">
                  <c:v>411.90701250385467</c:v>
                </c:pt>
                <c:pt idx="308">
                  <c:v>412.69345197140882</c:v>
                </c:pt>
                <c:pt idx="309">
                  <c:v>412.83643936170284</c:v>
                </c:pt>
                <c:pt idx="310">
                  <c:v>413.69438134534107</c:v>
                </c:pt>
                <c:pt idx="311">
                  <c:v>414.33782460166412</c:v>
                </c:pt>
                <c:pt idx="312">
                  <c:v>414.48082081289522</c:v>
                </c:pt>
                <c:pt idx="313">
                  <c:v>415.55323506103736</c:v>
                </c:pt>
                <c:pt idx="314">
                  <c:v>416.62565813011651</c:v>
                </c:pt>
                <c:pt idx="315">
                  <c:v>417.3406039025237</c:v>
                </c:pt>
                <c:pt idx="316">
                  <c:v>418.05554967493083</c:v>
                </c:pt>
                <c:pt idx="317">
                  <c:v>418.4130269716029</c:v>
                </c:pt>
                <c:pt idx="318">
                  <c:v>419.34245382945102</c:v>
                </c:pt>
                <c:pt idx="319">
                  <c:v>419.91441221156418</c:v>
                </c:pt>
                <c:pt idx="320">
                  <c:v>420.20038699215218</c:v>
                </c:pt>
                <c:pt idx="321">
                  <c:v>421.55878484181943</c:v>
                </c:pt>
                <c:pt idx="322">
                  <c:v>421.55878484181943</c:v>
                </c:pt>
                <c:pt idx="323">
                  <c:v>422.84568899633962</c:v>
                </c:pt>
                <c:pt idx="324">
                  <c:v>423.77512467512491</c:v>
                </c:pt>
                <c:pt idx="325">
                  <c:v>424.91903261841401</c:v>
                </c:pt>
                <c:pt idx="326">
                  <c:v>424.847538923267</c:v>
                </c:pt>
                <c:pt idx="327">
                  <c:v>426.06294938264023</c:v>
                </c:pt>
                <c:pt idx="328">
                  <c:v>425.7054720859681</c:v>
                </c:pt>
                <c:pt idx="329">
                  <c:v>426.99237624048834</c:v>
                </c:pt>
                <c:pt idx="330">
                  <c:v>427.2783598420134</c:v>
                </c:pt>
                <c:pt idx="331">
                  <c:v>428.92273247226871</c:v>
                </c:pt>
                <c:pt idx="332">
                  <c:v>429.49469085438187</c:v>
                </c:pt>
                <c:pt idx="333">
                  <c:v>429.49469085438187</c:v>
                </c:pt>
                <c:pt idx="334">
                  <c:v>430.78159500890206</c:v>
                </c:pt>
                <c:pt idx="335">
                  <c:v>431.2105660007212</c:v>
                </c:pt>
                <c:pt idx="336">
                  <c:v>431.99700546827535</c:v>
                </c:pt>
                <c:pt idx="337">
                  <c:v>432.5689638503884</c:v>
                </c:pt>
                <c:pt idx="338">
                  <c:v>433.78437430976163</c:v>
                </c:pt>
                <c:pt idx="339">
                  <c:v>434.64230747246273</c:v>
                </c:pt>
                <c:pt idx="340">
                  <c:v>434.85678855790383</c:v>
                </c:pt>
                <c:pt idx="341">
                  <c:v>436.64415739939011</c:v>
                </c:pt>
                <c:pt idx="342">
                  <c:v>436.429667493012</c:v>
                </c:pt>
                <c:pt idx="343">
                  <c:v>437.43059686694426</c:v>
                </c:pt>
                <c:pt idx="344">
                  <c:v>438.93198210690554</c:v>
                </c:pt>
                <c:pt idx="345">
                  <c:v>438.93198210690554</c:v>
                </c:pt>
                <c:pt idx="346">
                  <c:v>439.86141778569072</c:v>
                </c:pt>
                <c:pt idx="347">
                  <c:v>440.79084464353889</c:v>
                </c:pt>
                <c:pt idx="348">
                  <c:v>441.8632677126181</c:v>
                </c:pt>
                <c:pt idx="349">
                  <c:v>442.29222988350011</c:v>
                </c:pt>
                <c:pt idx="350">
                  <c:v>442.93568196076018</c:v>
                </c:pt>
                <c:pt idx="351">
                  <c:v>444.22258611528042</c:v>
                </c:pt>
                <c:pt idx="352">
                  <c:v>444.0795987249864</c:v>
                </c:pt>
                <c:pt idx="353">
                  <c:v>444.86603819254054</c:v>
                </c:pt>
                <c:pt idx="354">
                  <c:v>446.51041964373292</c:v>
                </c:pt>
                <c:pt idx="355">
                  <c:v>446.4389259485859</c:v>
                </c:pt>
                <c:pt idx="356">
                  <c:v>448.51226957066024</c:v>
                </c:pt>
                <c:pt idx="357">
                  <c:v>449.65617751394939</c:v>
                </c:pt>
                <c:pt idx="358">
                  <c:v>450.01365481062146</c:v>
                </c:pt>
                <c:pt idx="359">
                  <c:v>450.15664220091548</c:v>
                </c:pt>
                <c:pt idx="360">
                  <c:v>450.94308166846963</c:v>
                </c:pt>
                <c:pt idx="361">
                  <c:v>451.37205266028872</c:v>
                </c:pt>
                <c:pt idx="362">
                  <c:v>453.23091519692207</c:v>
                </c:pt>
                <c:pt idx="363">
                  <c:v>454.58931304658938</c:v>
                </c:pt>
                <c:pt idx="364">
                  <c:v>454.87528782717732</c:v>
                </c:pt>
                <c:pt idx="365">
                  <c:v>455.30425881899646</c:v>
                </c:pt>
                <c:pt idx="366">
                  <c:v>455.23276512384945</c:v>
                </c:pt>
                <c:pt idx="367">
                  <c:v>456.30517937199158</c:v>
                </c:pt>
                <c:pt idx="368">
                  <c:v>457.23461505077682</c:v>
                </c:pt>
                <c:pt idx="369">
                  <c:v>459.09347758741018</c:v>
                </c:pt>
                <c:pt idx="370">
                  <c:v>460.0943981404053</c:v>
                </c:pt>
                <c:pt idx="371">
                  <c:v>459.7369296646703</c:v>
                </c:pt>
                <c:pt idx="372">
                  <c:v>460.88083760795945</c:v>
                </c:pt>
                <c:pt idx="373">
                  <c:v>461.23831490463152</c:v>
                </c:pt>
                <c:pt idx="374">
                  <c:v>463.66913582337799</c:v>
                </c:pt>
                <c:pt idx="375">
                  <c:v>465.24201475848628</c:v>
                </c:pt>
                <c:pt idx="376">
                  <c:v>465.02753367304518</c:v>
                </c:pt>
                <c:pt idx="377">
                  <c:v>465.3850021487803</c:v>
                </c:pt>
                <c:pt idx="378">
                  <c:v>465.81397314059933</c:v>
                </c:pt>
                <c:pt idx="379">
                  <c:v>466.02845422604031</c:v>
                </c:pt>
                <c:pt idx="380">
                  <c:v>468.10179784811476</c:v>
                </c:pt>
                <c:pt idx="381">
                  <c:v>470.74709985230214</c:v>
                </c:pt>
                <c:pt idx="382">
                  <c:v>470.89008724259617</c:v>
                </c:pt>
                <c:pt idx="383">
                  <c:v>472.31998760834756</c:v>
                </c:pt>
                <c:pt idx="384">
                  <c:v>471.31905823441531</c:v>
                </c:pt>
                <c:pt idx="385">
                  <c:v>472.03400400682244</c:v>
                </c:pt>
                <c:pt idx="386">
                  <c:v>474.10734762889678</c:v>
                </c:pt>
                <c:pt idx="387">
                  <c:v>476.39518115734927</c:v>
                </c:pt>
                <c:pt idx="388">
                  <c:v>477.03863323460939</c:v>
                </c:pt>
                <c:pt idx="389">
                  <c:v>476.75264963308427</c:v>
                </c:pt>
                <c:pt idx="390">
                  <c:v>477.32460801519733</c:v>
                </c:pt>
                <c:pt idx="391">
                  <c:v>478.39703108427665</c:v>
                </c:pt>
                <c:pt idx="392">
                  <c:v>479.04048316153671</c:v>
                </c:pt>
                <c:pt idx="393">
                  <c:v>480.68485579179196</c:v>
                </c:pt>
                <c:pt idx="394">
                  <c:v>482.68670571871934</c:v>
                </c:pt>
                <c:pt idx="395">
                  <c:v>483.61614139750458</c:v>
                </c:pt>
                <c:pt idx="396">
                  <c:v>483.54464770235757</c:v>
                </c:pt>
                <c:pt idx="397">
                  <c:v>484.83155185687781</c:v>
                </c:pt>
                <c:pt idx="398">
                  <c:v>485.26051402775977</c:v>
                </c:pt>
                <c:pt idx="399">
                  <c:v>485.68948501957891</c:v>
                </c:pt>
                <c:pt idx="400">
                  <c:v>488.69226432043854</c:v>
                </c:pt>
                <c:pt idx="401">
                  <c:v>489.47870378799257</c:v>
                </c:pt>
                <c:pt idx="402">
                  <c:v>489.1212264913205</c:v>
                </c:pt>
                <c:pt idx="403">
                  <c:v>490.40813064584074</c:v>
                </c:pt>
                <c:pt idx="404">
                  <c:v>490.69411424736592</c:v>
                </c:pt>
                <c:pt idx="405">
                  <c:v>492.55297678399916</c:v>
                </c:pt>
                <c:pt idx="406">
                  <c:v>493.26792255640635</c:v>
                </c:pt>
                <c:pt idx="407">
                  <c:v>497.20012871511403</c:v>
                </c:pt>
                <c:pt idx="408">
                  <c:v>497.12863501996708</c:v>
                </c:pt>
                <c:pt idx="409">
                  <c:v>494.76930779636757</c:v>
                </c:pt>
                <c:pt idx="410">
                  <c:v>494.69781410122056</c:v>
                </c:pt>
                <c:pt idx="411">
                  <c:v>496.69966402814794</c:v>
                </c:pt>
                <c:pt idx="412">
                  <c:v>500.41738910141464</c:v>
                </c:pt>
                <c:pt idx="413">
                  <c:v>504.13510535374422</c:v>
                </c:pt>
                <c:pt idx="414">
                  <c:v>502.34774533319501</c:v>
                </c:pt>
                <c:pt idx="415">
                  <c:v>499.55944711777641</c:v>
                </c:pt>
                <c:pt idx="416">
                  <c:v>501.34681595926281</c:v>
                </c:pt>
                <c:pt idx="417">
                  <c:v>503.63464948771519</c:v>
                </c:pt>
                <c:pt idx="418">
                  <c:v>506.49443257734367</c:v>
                </c:pt>
                <c:pt idx="419">
                  <c:v>508.63926989456507</c:v>
                </c:pt>
                <c:pt idx="420">
                  <c:v>508.06731151245197</c:v>
                </c:pt>
                <c:pt idx="421">
                  <c:v>508.78226610579623</c:v>
                </c:pt>
                <c:pt idx="422">
                  <c:v>511.35607441483666</c:v>
                </c:pt>
                <c:pt idx="423">
                  <c:v>508.06731151245197</c:v>
                </c:pt>
                <c:pt idx="424">
                  <c:v>508.85375980094318</c:v>
                </c:pt>
                <c:pt idx="425">
                  <c:v>511.99952649209678</c:v>
                </c:pt>
                <c:pt idx="426">
                  <c:v>516.07472004109843</c:v>
                </c:pt>
                <c:pt idx="427">
                  <c:v>517.71909267135379</c:v>
                </c:pt>
                <c:pt idx="428">
                  <c:v>517.0041468989466</c:v>
                </c:pt>
                <c:pt idx="429">
                  <c:v>516.5036822119805</c:v>
                </c:pt>
                <c:pt idx="430">
                  <c:v>516.43218851683343</c:v>
                </c:pt>
                <c:pt idx="431">
                  <c:v>519.50646151284002</c:v>
                </c:pt>
                <c:pt idx="432">
                  <c:v>523.00970550066575</c:v>
                </c:pt>
                <c:pt idx="433">
                  <c:v>523.65315757792587</c:v>
                </c:pt>
                <c:pt idx="434">
                  <c:v>524.43959704548001</c:v>
                </c:pt>
                <c:pt idx="435">
                  <c:v>523.86763866336685</c:v>
                </c:pt>
                <c:pt idx="436">
                  <c:v>525.1545428178872</c:v>
                </c:pt>
                <c:pt idx="437">
                  <c:v>526.15546337088233</c:v>
                </c:pt>
                <c:pt idx="438">
                  <c:v>528.30030950904074</c:v>
                </c:pt>
                <c:pt idx="439">
                  <c:v>529.22973636688891</c:v>
                </c:pt>
                <c:pt idx="440">
                  <c:v>530.01617583444306</c:v>
                </c:pt>
                <c:pt idx="441">
                  <c:v>531.23158629381624</c:v>
                </c:pt>
                <c:pt idx="442">
                  <c:v>531.66055728563526</c:v>
                </c:pt>
                <c:pt idx="443">
                  <c:v>532.51849044833637</c:v>
                </c:pt>
                <c:pt idx="444">
                  <c:v>534.30585928982282</c:v>
                </c:pt>
                <c:pt idx="445">
                  <c:v>535.37828235890197</c:v>
                </c:pt>
                <c:pt idx="446">
                  <c:v>535.95024074101514</c:v>
                </c:pt>
                <c:pt idx="447">
                  <c:v>537.45162598097636</c:v>
                </c:pt>
                <c:pt idx="448">
                  <c:v>537.95209066794246</c:v>
                </c:pt>
              </c:numCache>
            </c:numRef>
          </c:yVal>
          <c:smooth val="0"/>
        </c:ser>
        <c:ser>
          <c:idx val="1"/>
          <c:order val="1"/>
          <c:tx>
            <c:v>6060-B</c:v>
          </c:tx>
          <c:spPr>
            <a:ln w="19050" cap="sq">
              <a:solidFill>
                <a:schemeClr val="accent2"/>
              </a:solidFill>
              <a:miter lim="800000"/>
            </a:ln>
          </c:spPr>
          <c:marker>
            <c:symbol val="none"/>
          </c:marker>
          <c:xVal>
            <c:numRef>
              <c:f>Compression_Data!$U$11:$U$466</c:f>
              <c:numCache>
                <c:formatCode>0.0000</c:formatCode>
                <c:ptCount val="456"/>
                <c:pt idx="0">
                  <c:v>0</c:v>
                </c:pt>
                <c:pt idx="1">
                  <c:v>2.6226858608400001E-5</c:v>
                </c:pt>
                <c:pt idx="2">
                  <c:v>-6.7840142037299998E-6</c:v>
                </c:pt>
                <c:pt idx="3">
                  <c:v>-1.8883338270799999E-6</c:v>
                </c:pt>
                <c:pt idx="4">
                  <c:v>1.7834263417200002E-5</c:v>
                </c:pt>
                <c:pt idx="5">
                  <c:v>-2.5807228667E-5</c:v>
                </c:pt>
                <c:pt idx="6">
                  <c:v>-4.8956803766499999E-7</c:v>
                </c:pt>
                <c:pt idx="7">
                  <c:v>4.3361742427800001E-6</c:v>
                </c:pt>
                <c:pt idx="8">
                  <c:v>-4.1683222661999997E-5</c:v>
                </c:pt>
                <c:pt idx="9">
                  <c:v>2.30096975429E-5</c:v>
                </c:pt>
                <c:pt idx="10">
                  <c:v>1.45471649375E-5</c:v>
                </c:pt>
                <c:pt idx="11">
                  <c:v>2.4967970603000001E-5</c:v>
                </c:pt>
                <c:pt idx="12">
                  <c:v>2.7415810109199999E-5</c:v>
                </c:pt>
                <c:pt idx="13">
                  <c:v>-1.4687041129899999E-6</c:v>
                </c:pt>
                <c:pt idx="14">
                  <c:v>4.7068471758400001E-5</c:v>
                </c:pt>
                <c:pt idx="15">
                  <c:v>4.7068471758400001E-5</c:v>
                </c:pt>
                <c:pt idx="16">
                  <c:v>1.82538933586E-5</c:v>
                </c:pt>
                <c:pt idx="17">
                  <c:v>3.1821920856599997E-5</c:v>
                </c:pt>
                <c:pt idx="18">
                  <c:v>5.4411990277E-5</c:v>
                </c:pt>
                <c:pt idx="19">
                  <c:v>1.7729356477500001E-4</c:v>
                </c:pt>
                <c:pt idx="20">
                  <c:v>3.2052717870099999E-4</c:v>
                </c:pt>
                <c:pt idx="21">
                  <c:v>3.3843138953700003E-4</c:v>
                </c:pt>
                <c:pt idx="22">
                  <c:v>5.1502557471400003E-4</c:v>
                </c:pt>
                <c:pt idx="23">
                  <c:v>7.5862061930799995E-4</c:v>
                </c:pt>
                <c:pt idx="24">
                  <c:v>9.0430211275800004E-4</c:v>
                </c:pt>
                <c:pt idx="25">
                  <c:v>1.12642615568E-3</c:v>
                </c:pt>
                <c:pt idx="26">
                  <c:v>1.3823303161199999E-3</c:v>
                </c:pt>
                <c:pt idx="27">
                  <c:v>1.6087206313399999E-3</c:v>
                </c:pt>
                <c:pt idx="28">
                  <c:v>1.8141992622999999E-3</c:v>
                </c:pt>
                <c:pt idx="29">
                  <c:v>2.0849304273700001E-3</c:v>
                </c:pt>
                <c:pt idx="30">
                  <c:v>2.31852428988E-3</c:v>
                </c:pt>
                <c:pt idx="31">
                  <c:v>2.5796040426900001E-3</c:v>
                </c:pt>
                <c:pt idx="32">
                  <c:v>2.8506848029799998E-3</c:v>
                </c:pt>
                <c:pt idx="33">
                  <c:v>3.2523402478499999E-3</c:v>
                </c:pt>
                <c:pt idx="34">
                  <c:v>3.5730772651700001E-3</c:v>
                </c:pt>
                <c:pt idx="35">
                  <c:v>3.9436104707400001E-3</c:v>
                </c:pt>
                <c:pt idx="36">
                  <c:v>4.4816457666499998E-3</c:v>
                </c:pt>
                <c:pt idx="37">
                  <c:v>4.8643480986399999E-3</c:v>
                </c:pt>
                <c:pt idx="38">
                  <c:v>5.4553267545999996E-3</c:v>
                </c:pt>
                <c:pt idx="39">
                  <c:v>5.9169190935800002E-3</c:v>
                </c:pt>
                <c:pt idx="40">
                  <c:v>6.4528565853800004E-3</c:v>
                </c:pt>
                <c:pt idx="41">
                  <c:v>7.0327846333399996E-3</c:v>
                </c:pt>
                <c:pt idx="42">
                  <c:v>7.68418982625E-3</c:v>
                </c:pt>
                <c:pt idx="43">
                  <c:v>8.2853091880699999E-3</c:v>
                </c:pt>
                <c:pt idx="44">
                  <c:v>8.9569268748199999E-3</c:v>
                </c:pt>
                <c:pt idx="45">
                  <c:v>9.6772918477699994E-3</c:v>
                </c:pt>
                <c:pt idx="46">
                  <c:v>1.0423532687099999E-2</c:v>
                </c:pt>
                <c:pt idx="47">
                  <c:v>1.10430466011E-2</c:v>
                </c:pt>
                <c:pt idx="48">
                  <c:v>1.1672421358499999E-2</c:v>
                </c:pt>
                <c:pt idx="49">
                  <c:v>1.2551965191999999E-2</c:v>
                </c:pt>
                <c:pt idx="50">
                  <c:v>1.3202181085899999E-2</c:v>
                </c:pt>
                <c:pt idx="51">
                  <c:v>1.3887646608099999E-2</c:v>
                </c:pt>
                <c:pt idx="52">
                  <c:v>1.46771799773E-2</c:v>
                </c:pt>
                <c:pt idx="53">
                  <c:v>1.55277689919E-2</c:v>
                </c:pt>
                <c:pt idx="54">
                  <c:v>1.6346186399500001E-2</c:v>
                </c:pt>
                <c:pt idx="55">
                  <c:v>1.7074454575800001E-2</c:v>
                </c:pt>
                <c:pt idx="56">
                  <c:v>1.7833843827200001E-2</c:v>
                </c:pt>
                <c:pt idx="57">
                  <c:v>1.8689189106199999E-2</c:v>
                </c:pt>
                <c:pt idx="58">
                  <c:v>1.94353610277E-2</c:v>
                </c:pt>
                <c:pt idx="59">
                  <c:v>2.0362673327300001E-2</c:v>
                </c:pt>
                <c:pt idx="60">
                  <c:v>2.11727693677E-2</c:v>
                </c:pt>
                <c:pt idx="61">
                  <c:v>2.19567064196E-2</c:v>
                </c:pt>
                <c:pt idx="62">
                  <c:v>2.2694136947399999E-2</c:v>
                </c:pt>
                <c:pt idx="63">
                  <c:v>2.3528710007700002E-2</c:v>
                </c:pt>
                <c:pt idx="64">
                  <c:v>2.44386065751E-2</c:v>
                </c:pt>
                <c:pt idx="65">
                  <c:v>2.5282623246299998E-2</c:v>
                </c:pt>
                <c:pt idx="66">
                  <c:v>2.6058308780200001E-2</c:v>
                </c:pt>
                <c:pt idx="67">
                  <c:v>2.7021987363700001E-2</c:v>
                </c:pt>
                <c:pt idx="68">
                  <c:v>2.7804737910600001E-2</c:v>
                </c:pt>
                <c:pt idx="69">
                  <c:v>2.8585318475999998E-2</c:v>
                </c:pt>
                <c:pt idx="70">
                  <c:v>2.9469339176999999E-2</c:v>
                </c:pt>
                <c:pt idx="71">
                  <c:v>3.04766595364E-2</c:v>
                </c:pt>
                <c:pt idx="72">
                  <c:v>3.1182197853900001E-2</c:v>
                </c:pt>
                <c:pt idx="73">
                  <c:v>3.1924452632700002E-2</c:v>
                </c:pt>
                <c:pt idx="74">
                  <c:v>3.2792177051299998E-2</c:v>
                </c:pt>
                <c:pt idx="75">
                  <c:v>3.3635981380900001E-2</c:v>
                </c:pt>
                <c:pt idx="76">
                  <c:v>3.4531470388200002E-2</c:v>
                </c:pt>
                <c:pt idx="77">
                  <c:v>3.5352408885999997E-2</c:v>
                </c:pt>
                <c:pt idx="78">
                  <c:v>3.6246709525600003E-2</c:v>
                </c:pt>
                <c:pt idx="79">
                  <c:v>3.7124294787600001E-2</c:v>
                </c:pt>
                <c:pt idx="80">
                  <c:v>3.7912007421299999E-2</c:v>
                </c:pt>
                <c:pt idx="81">
                  <c:v>3.87905053794E-2</c:v>
                </c:pt>
                <c:pt idx="82">
                  <c:v>3.9680607616900003E-2</c:v>
                </c:pt>
                <c:pt idx="83">
                  <c:v>4.0524553507600002E-2</c:v>
                </c:pt>
                <c:pt idx="84">
                  <c:v>4.1504949331300001E-2</c:v>
                </c:pt>
                <c:pt idx="85">
                  <c:v>4.22900766134E-2</c:v>
                </c:pt>
                <c:pt idx="86">
                  <c:v>4.2996242642399998E-2</c:v>
                </c:pt>
                <c:pt idx="87">
                  <c:v>4.3876837938999998E-2</c:v>
                </c:pt>
                <c:pt idx="88">
                  <c:v>4.4760365039099997E-2</c:v>
                </c:pt>
                <c:pt idx="89">
                  <c:v>4.5696701854499998E-2</c:v>
                </c:pt>
                <c:pt idx="90">
                  <c:v>4.6484205871800001E-2</c:v>
                </c:pt>
                <c:pt idx="91">
                  <c:v>4.7398507595100003E-2</c:v>
                </c:pt>
                <c:pt idx="92">
                  <c:v>4.8183567821999999E-2</c:v>
                </c:pt>
                <c:pt idx="93">
                  <c:v>4.9007020890699998E-2</c:v>
                </c:pt>
                <c:pt idx="94">
                  <c:v>4.98375371099E-2</c:v>
                </c:pt>
                <c:pt idx="95">
                  <c:v>5.0685677677400003E-2</c:v>
                </c:pt>
                <c:pt idx="96">
                  <c:v>5.1510460674800002E-2</c:v>
                </c:pt>
                <c:pt idx="97">
                  <c:v>5.2460640668900001E-2</c:v>
                </c:pt>
                <c:pt idx="98">
                  <c:v>5.3344801068300002E-2</c:v>
                </c:pt>
                <c:pt idx="99">
                  <c:v>5.4018657654500001E-2</c:v>
                </c:pt>
                <c:pt idx="100">
                  <c:v>5.48132248223E-2</c:v>
                </c:pt>
                <c:pt idx="101">
                  <c:v>5.5830270052000003E-2</c:v>
                </c:pt>
                <c:pt idx="102">
                  <c:v>5.6650854647200002E-2</c:v>
                </c:pt>
                <c:pt idx="103">
                  <c:v>5.7381361722900003E-2</c:v>
                </c:pt>
                <c:pt idx="104">
                  <c:v>5.8129701763400002E-2</c:v>
                </c:pt>
                <c:pt idx="105">
                  <c:v>5.8950215578099999E-2</c:v>
                </c:pt>
                <c:pt idx="106">
                  <c:v>5.9859905391899997E-2</c:v>
                </c:pt>
                <c:pt idx="107">
                  <c:v>6.07977770269E-2</c:v>
                </c:pt>
                <c:pt idx="108">
                  <c:v>6.1563249677399998E-2</c:v>
                </c:pt>
                <c:pt idx="109">
                  <c:v>6.2321521341800003E-2</c:v>
                </c:pt>
                <c:pt idx="110">
                  <c:v>6.3157774508000003E-2</c:v>
                </c:pt>
                <c:pt idx="111">
                  <c:v>6.3985563814599994E-2</c:v>
                </c:pt>
                <c:pt idx="112">
                  <c:v>6.4778245985499999E-2</c:v>
                </c:pt>
                <c:pt idx="113">
                  <c:v>6.5572671592199996E-2</c:v>
                </c:pt>
                <c:pt idx="114">
                  <c:v>6.6510751843499999E-2</c:v>
                </c:pt>
                <c:pt idx="115">
                  <c:v>6.7349173128600004E-2</c:v>
                </c:pt>
                <c:pt idx="116">
                  <c:v>6.8048492074000003E-2</c:v>
                </c:pt>
                <c:pt idx="117">
                  <c:v>6.8744167685499999E-2</c:v>
                </c:pt>
                <c:pt idx="118">
                  <c:v>6.9642663002000005E-2</c:v>
                </c:pt>
                <c:pt idx="119">
                  <c:v>7.0616275072099999E-2</c:v>
                </c:pt>
                <c:pt idx="120">
                  <c:v>7.1408323943599999E-2</c:v>
                </c:pt>
                <c:pt idx="121">
                  <c:v>7.2145752608800004E-2</c:v>
                </c:pt>
                <c:pt idx="122">
                  <c:v>7.3043204843999995E-2</c:v>
                </c:pt>
                <c:pt idx="123">
                  <c:v>7.3840565979500006E-2</c:v>
                </c:pt>
                <c:pt idx="124">
                  <c:v>7.4671715498000002E-2</c:v>
                </c:pt>
                <c:pt idx="125">
                  <c:v>7.5437262654299994E-2</c:v>
                </c:pt>
                <c:pt idx="126">
                  <c:v>7.6211683452099999E-2</c:v>
                </c:pt>
                <c:pt idx="127">
                  <c:v>7.7245444059399995E-2</c:v>
                </c:pt>
                <c:pt idx="128">
                  <c:v>7.8061275184200002E-2</c:v>
                </c:pt>
                <c:pt idx="129">
                  <c:v>7.8749954700500002E-2</c:v>
                </c:pt>
                <c:pt idx="130">
                  <c:v>7.9510048031800007E-2</c:v>
                </c:pt>
                <c:pt idx="131">
                  <c:v>8.0277621746099995E-2</c:v>
                </c:pt>
                <c:pt idx="132">
                  <c:v>8.1223115324999998E-2</c:v>
                </c:pt>
                <c:pt idx="133">
                  <c:v>8.2139655947699994E-2</c:v>
                </c:pt>
                <c:pt idx="134">
                  <c:v>8.2856804132500003E-2</c:v>
                </c:pt>
                <c:pt idx="135">
                  <c:v>8.3517931401699996E-2</c:v>
                </c:pt>
                <c:pt idx="136">
                  <c:v>8.4317743778200005E-2</c:v>
                </c:pt>
                <c:pt idx="137">
                  <c:v>8.5228197276599998E-2</c:v>
                </c:pt>
                <c:pt idx="138">
                  <c:v>8.6073122918600004E-2</c:v>
                </c:pt>
                <c:pt idx="139">
                  <c:v>8.6842864751800003E-2</c:v>
                </c:pt>
                <c:pt idx="140">
                  <c:v>8.7568685412399996E-2</c:v>
                </c:pt>
                <c:pt idx="141">
                  <c:v>8.8348075747500004E-2</c:v>
                </c:pt>
                <c:pt idx="142">
                  <c:v>8.9118517935299998E-2</c:v>
                </c:pt>
                <c:pt idx="143">
                  <c:v>8.9977636933300006E-2</c:v>
                </c:pt>
                <c:pt idx="144">
                  <c:v>9.0828508138699998E-2</c:v>
                </c:pt>
                <c:pt idx="145">
                  <c:v>9.1571740806100005E-2</c:v>
                </c:pt>
                <c:pt idx="146">
                  <c:v>9.2225313186600003E-2</c:v>
                </c:pt>
                <c:pt idx="147">
                  <c:v>9.3074016272999993E-2</c:v>
                </c:pt>
                <c:pt idx="148">
                  <c:v>9.3878798186800005E-2</c:v>
                </c:pt>
                <c:pt idx="149">
                  <c:v>9.47107151151E-2</c:v>
                </c:pt>
                <c:pt idx="150">
                  <c:v>9.5497168600599994E-2</c:v>
                </c:pt>
                <c:pt idx="151">
                  <c:v>9.6268869936499996E-2</c:v>
                </c:pt>
                <c:pt idx="152">
                  <c:v>9.7087845206299997E-2</c:v>
                </c:pt>
                <c:pt idx="153">
                  <c:v>9.7871221602E-2</c:v>
                </c:pt>
                <c:pt idx="154">
                  <c:v>9.8636701703100002E-2</c:v>
                </c:pt>
                <c:pt idx="155">
                  <c:v>9.9510021507699997E-2</c:v>
                </c:pt>
                <c:pt idx="156">
                  <c:v>0.100260734558</c:v>
                </c:pt>
                <c:pt idx="157">
                  <c:v>0.100938297808</c:v>
                </c:pt>
                <c:pt idx="158">
                  <c:v>0.101829521358</c:v>
                </c:pt>
                <c:pt idx="159">
                  <c:v>0.102653674781</c:v>
                </c:pt>
                <c:pt idx="160">
                  <c:v>0.103449083865</c:v>
                </c:pt>
                <c:pt idx="161">
                  <c:v>0.104231901467</c:v>
                </c:pt>
                <c:pt idx="162">
                  <c:v>0.104947932065</c:v>
                </c:pt>
                <c:pt idx="163">
                  <c:v>0.105736628175</c:v>
                </c:pt>
                <c:pt idx="164">
                  <c:v>0.10653860867000001</c:v>
                </c:pt>
                <c:pt idx="165">
                  <c:v>0.107373394072</c:v>
                </c:pt>
                <c:pt idx="166">
                  <c:v>0.108066476882</c:v>
                </c:pt>
                <c:pt idx="167">
                  <c:v>0.108858950436</c:v>
                </c:pt>
                <c:pt idx="168">
                  <c:v>0.109789408743</c:v>
                </c:pt>
                <c:pt idx="169">
                  <c:v>0.110669374466</c:v>
                </c:pt>
                <c:pt idx="170">
                  <c:v>0.111286997795</c:v>
                </c:pt>
                <c:pt idx="171">
                  <c:v>0.11193071305799999</c:v>
                </c:pt>
                <c:pt idx="172">
                  <c:v>0.11272192001299999</c:v>
                </c:pt>
                <c:pt idx="173">
                  <c:v>0.113493062556</c:v>
                </c:pt>
                <c:pt idx="174">
                  <c:v>0.114306092262</c:v>
                </c:pt>
                <c:pt idx="175">
                  <c:v>0.11510989815</c:v>
                </c:pt>
                <c:pt idx="176">
                  <c:v>0.11588627845</c:v>
                </c:pt>
                <c:pt idx="177">
                  <c:v>0.116682596505</c:v>
                </c:pt>
                <c:pt idx="178">
                  <c:v>0.11743947118500001</c:v>
                </c:pt>
                <c:pt idx="179">
                  <c:v>0.11814458668199999</c:v>
                </c:pt>
                <c:pt idx="180">
                  <c:v>0.118953980505</c:v>
                </c:pt>
                <c:pt idx="181">
                  <c:v>0.119851574302</c:v>
                </c:pt>
                <c:pt idx="182">
                  <c:v>0.12057508528200001</c:v>
                </c:pt>
                <c:pt idx="183">
                  <c:v>0.121339157224</c:v>
                </c:pt>
                <c:pt idx="184">
                  <c:v>0.122042454779</c:v>
                </c:pt>
                <c:pt idx="185">
                  <c:v>0.122732818127</c:v>
                </c:pt>
                <c:pt idx="186">
                  <c:v>0.12352738529399999</c:v>
                </c:pt>
                <c:pt idx="187">
                  <c:v>0.124403715134</c:v>
                </c:pt>
                <c:pt idx="188">
                  <c:v>0.12517513334800001</c:v>
                </c:pt>
                <c:pt idx="189">
                  <c:v>0.12596683204199999</c:v>
                </c:pt>
                <c:pt idx="190">
                  <c:v>0.12666936218700001</c:v>
                </c:pt>
                <c:pt idx="191">
                  <c:v>0.12751072645200001</c:v>
                </c:pt>
                <c:pt idx="192">
                  <c:v>0.128198489547</c:v>
                </c:pt>
                <c:pt idx="193">
                  <c:v>0.128849968314</c:v>
                </c:pt>
                <c:pt idx="194">
                  <c:v>0.12963426113099999</c:v>
                </c:pt>
                <c:pt idx="195">
                  <c:v>0.130460232496</c:v>
                </c:pt>
                <c:pt idx="196">
                  <c:v>0.13121983408900001</c:v>
                </c:pt>
                <c:pt idx="197">
                  <c:v>0.13188123702999999</c:v>
                </c:pt>
                <c:pt idx="198">
                  <c:v>0.13262629509000001</c:v>
                </c:pt>
                <c:pt idx="199">
                  <c:v>0.13357073068600001</c:v>
                </c:pt>
                <c:pt idx="200">
                  <c:v>0.13437956571599999</c:v>
                </c:pt>
                <c:pt idx="201">
                  <c:v>0.135105386376</c:v>
                </c:pt>
                <c:pt idx="202">
                  <c:v>0.13572126627</c:v>
                </c:pt>
                <c:pt idx="203">
                  <c:v>0.13645380735400001</c:v>
                </c:pt>
                <c:pt idx="204">
                  <c:v>0.13724724948399999</c:v>
                </c:pt>
                <c:pt idx="205">
                  <c:v>0.137983217835</c:v>
                </c:pt>
                <c:pt idx="206">
                  <c:v>0.13869175314900001</c:v>
                </c:pt>
                <c:pt idx="207">
                  <c:v>0.139693975449</c:v>
                </c:pt>
                <c:pt idx="208">
                  <c:v>0.14039978384999999</c:v>
                </c:pt>
                <c:pt idx="209">
                  <c:v>0.141005113721</c:v>
                </c:pt>
                <c:pt idx="210">
                  <c:v>0.14167672395700001</c:v>
                </c:pt>
                <c:pt idx="211">
                  <c:v>0.142323240638</c:v>
                </c:pt>
                <c:pt idx="212">
                  <c:v>0.143104031682</c:v>
                </c:pt>
                <c:pt idx="213">
                  <c:v>0.144002243876</c:v>
                </c:pt>
                <c:pt idx="214">
                  <c:v>0.14486794173699999</c:v>
                </c:pt>
                <c:pt idx="215">
                  <c:v>0.145494446158</c:v>
                </c:pt>
                <c:pt idx="216">
                  <c:v>0.14611347019699999</c:v>
                </c:pt>
                <c:pt idx="217">
                  <c:v>0.14682124555100001</c:v>
                </c:pt>
                <c:pt idx="218">
                  <c:v>0.147698894143</c:v>
                </c:pt>
                <c:pt idx="219">
                  <c:v>0.14862571656699999</c:v>
                </c:pt>
                <c:pt idx="220">
                  <c:v>0.149333432317</c:v>
                </c:pt>
                <c:pt idx="221">
                  <c:v>0.149928539991</c:v>
                </c:pt>
                <c:pt idx="222">
                  <c:v>0.150483772159</c:v>
                </c:pt>
                <c:pt idx="223">
                  <c:v>0.151225119829</c:v>
                </c:pt>
                <c:pt idx="224">
                  <c:v>0.152060255408</c:v>
                </c:pt>
                <c:pt idx="225">
                  <c:v>0.15286397934000001</c:v>
                </c:pt>
                <c:pt idx="226">
                  <c:v>0.15355889499200001</c:v>
                </c:pt>
                <c:pt idx="227">
                  <c:v>0.15425345301599999</c:v>
                </c:pt>
                <c:pt idx="228">
                  <c:v>0.154943242669</c:v>
                </c:pt>
                <c:pt idx="229">
                  <c:v>0.155793204904</c:v>
                </c:pt>
                <c:pt idx="230">
                  <c:v>0.156446576118</c:v>
                </c:pt>
                <c:pt idx="231">
                  <c:v>0.15717014670400001</c:v>
                </c:pt>
                <c:pt idx="232">
                  <c:v>0.15794318914399999</c:v>
                </c:pt>
                <c:pt idx="233">
                  <c:v>0.15876726806200001</c:v>
                </c:pt>
                <c:pt idx="234">
                  <c:v>0.15944090485599999</c:v>
                </c:pt>
                <c:pt idx="235">
                  <c:v>0.16004917025599999</c:v>
                </c:pt>
                <c:pt idx="236">
                  <c:v>0.16062384843800001</c:v>
                </c:pt>
                <c:pt idx="237">
                  <c:v>0.161378547549</c:v>
                </c:pt>
                <c:pt idx="238">
                  <c:v>0.16216520965100001</c:v>
                </c:pt>
                <c:pt idx="239">
                  <c:v>0.16294503212</c:v>
                </c:pt>
                <c:pt idx="240">
                  <c:v>0.16362832486600001</c:v>
                </c:pt>
                <c:pt idx="241">
                  <c:v>0.164306730032</c:v>
                </c:pt>
                <c:pt idx="242">
                  <c:v>0.16495457291599999</c:v>
                </c:pt>
                <c:pt idx="243">
                  <c:v>0.165755152702</c:v>
                </c:pt>
                <c:pt idx="244">
                  <c:v>0.166582092643</c:v>
                </c:pt>
                <c:pt idx="245">
                  <c:v>0.16719727218200001</c:v>
                </c:pt>
                <c:pt idx="246">
                  <c:v>0.16790953278500001</c:v>
                </c:pt>
                <c:pt idx="247">
                  <c:v>0.16849799454200001</c:v>
                </c:pt>
                <c:pt idx="248">
                  <c:v>0.169108554721</c:v>
                </c:pt>
                <c:pt idx="249">
                  <c:v>0.16986870765699999</c:v>
                </c:pt>
                <c:pt idx="250">
                  <c:v>0.170668944716</c:v>
                </c:pt>
                <c:pt idx="251">
                  <c:v>0.17148351669299999</c:v>
                </c:pt>
                <c:pt idx="252">
                  <c:v>0.17211882770100001</c:v>
                </c:pt>
                <c:pt idx="253">
                  <c:v>0.17271281778799999</c:v>
                </c:pt>
                <c:pt idx="254">
                  <c:v>0.173325836658</c:v>
                </c:pt>
                <c:pt idx="255">
                  <c:v>0.17400702834099999</c:v>
                </c:pt>
                <c:pt idx="256">
                  <c:v>0.174729287624</c:v>
                </c:pt>
                <c:pt idx="257">
                  <c:v>0.175469011068</c:v>
                </c:pt>
                <c:pt idx="258">
                  <c:v>0.176157489419</c:v>
                </c:pt>
                <c:pt idx="259">
                  <c:v>0.176691606641</c:v>
                </c:pt>
                <c:pt idx="260">
                  <c:v>0.17736141383599999</c:v>
                </c:pt>
                <c:pt idx="261">
                  <c:v>0.17803910374599999</c:v>
                </c:pt>
                <c:pt idx="262">
                  <c:v>0.17881165444899999</c:v>
                </c:pt>
                <c:pt idx="263">
                  <c:v>0.17960859835099999</c:v>
                </c:pt>
                <c:pt idx="264">
                  <c:v>0.180178105831</c:v>
                </c:pt>
                <c:pt idx="265">
                  <c:v>0.180749639869</c:v>
                </c:pt>
                <c:pt idx="266">
                  <c:v>0.18138153851</c:v>
                </c:pt>
                <c:pt idx="267">
                  <c:v>0.182063430548</c:v>
                </c:pt>
                <c:pt idx="268">
                  <c:v>0.18295122683000001</c:v>
                </c:pt>
                <c:pt idx="269">
                  <c:v>0.18356661498499999</c:v>
                </c:pt>
                <c:pt idx="270">
                  <c:v>0.18411912023999999</c:v>
                </c:pt>
                <c:pt idx="271">
                  <c:v>0.18469457328300001</c:v>
                </c:pt>
                <c:pt idx="272">
                  <c:v>0.18530520796800001</c:v>
                </c:pt>
                <c:pt idx="273">
                  <c:v>0.185957878828</c:v>
                </c:pt>
                <c:pt idx="274">
                  <c:v>0.18674887716800001</c:v>
                </c:pt>
                <c:pt idx="275">
                  <c:v>0.18747986853099999</c:v>
                </c:pt>
                <c:pt idx="276">
                  <c:v>0.188103154302</c:v>
                </c:pt>
                <c:pt idx="277">
                  <c:v>0.18872106075299999</c:v>
                </c:pt>
                <c:pt idx="278">
                  <c:v>0.189355820417</c:v>
                </c:pt>
                <c:pt idx="279">
                  <c:v>0.189932256937</c:v>
                </c:pt>
                <c:pt idx="280">
                  <c:v>0.19054190814499999</c:v>
                </c:pt>
                <c:pt idx="281">
                  <c:v>0.19113527238399999</c:v>
                </c:pt>
                <c:pt idx="282">
                  <c:v>0.19183038175100001</c:v>
                </c:pt>
                <c:pt idx="283">
                  <c:v>0.192605301738</c:v>
                </c:pt>
                <c:pt idx="284">
                  <c:v>0.19321075081799999</c:v>
                </c:pt>
                <c:pt idx="285">
                  <c:v>0.19373920559899999</c:v>
                </c:pt>
                <c:pt idx="286">
                  <c:v>0.19419758021799999</c:v>
                </c:pt>
                <c:pt idx="287">
                  <c:v>0.194877877831</c:v>
                </c:pt>
                <c:pt idx="288">
                  <c:v>0.19564615190000001</c:v>
                </c:pt>
                <c:pt idx="289">
                  <c:v>0.19624845683600001</c:v>
                </c:pt>
                <c:pt idx="290">
                  <c:v>0.196807324886</c:v>
                </c:pt>
                <c:pt idx="291">
                  <c:v>0.197342783213</c:v>
                </c:pt>
                <c:pt idx="292">
                  <c:v>0.19789731502499999</c:v>
                </c:pt>
                <c:pt idx="293">
                  <c:v>0.198530197144</c:v>
                </c:pt>
                <c:pt idx="294">
                  <c:v>0.199226140976</c:v>
                </c:pt>
                <c:pt idx="295">
                  <c:v>0.19983558356799999</c:v>
                </c:pt>
                <c:pt idx="296">
                  <c:v>0.20031124353400001</c:v>
                </c:pt>
                <c:pt idx="297">
                  <c:v>0.20086039602799999</c:v>
                </c:pt>
                <c:pt idx="298">
                  <c:v>0.20138269662899999</c:v>
                </c:pt>
                <c:pt idx="299">
                  <c:v>0.20196549594400001</c:v>
                </c:pt>
                <c:pt idx="300">
                  <c:v>0.202679976821</c:v>
                </c:pt>
                <c:pt idx="301">
                  <c:v>0.203232914209</c:v>
                </c:pt>
                <c:pt idx="302">
                  <c:v>0.20378024876100001</c:v>
                </c:pt>
                <c:pt idx="303">
                  <c:v>0.204351499677</c:v>
                </c:pt>
                <c:pt idx="304">
                  <c:v>0.20492759347</c:v>
                </c:pt>
                <c:pt idx="305">
                  <c:v>0.20552618801600001</c:v>
                </c:pt>
                <c:pt idx="306">
                  <c:v>0.206063449383</c:v>
                </c:pt>
                <c:pt idx="307">
                  <c:v>0.20656079053900001</c:v>
                </c:pt>
                <c:pt idx="308">
                  <c:v>0.20705357193900001</c:v>
                </c:pt>
                <c:pt idx="309">
                  <c:v>0.20762601494800001</c:v>
                </c:pt>
                <c:pt idx="310">
                  <c:v>0.208255603909</c:v>
                </c:pt>
                <c:pt idx="311">
                  <c:v>0.20880950987300001</c:v>
                </c:pt>
                <c:pt idx="312">
                  <c:v>0.209318518639</c:v>
                </c:pt>
                <c:pt idx="313">
                  <c:v>0.20998796820599999</c:v>
                </c:pt>
                <c:pt idx="314">
                  <c:v>0.210555240512</c:v>
                </c:pt>
                <c:pt idx="315">
                  <c:v>0.211017742753</c:v>
                </c:pt>
                <c:pt idx="316">
                  <c:v>0.21153815090700001</c:v>
                </c:pt>
                <c:pt idx="317">
                  <c:v>0.212098360062</c:v>
                </c:pt>
                <c:pt idx="318">
                  <c:v>0.21264478564299999</c:v>
                </c:pt>
                <c:pt idx="319">
                  <c:v>0.213137298822</c:v>
                </c:pt>
                <c:pt idx="320">
                  <c:v>0.213775262237</c:v>
                </c:pt>
                <c:pt idx="321">
                  <c:v>0.214199662209</c:v>
                </c:pt>
                <c:pt idx="322">
                  <c:v>0.21472544968099999</c:v>
                </c:pt>
                <c:pt idx="323">
                  <c:v>0.21525034308400001</c:v>
                </c:pt>
                <c:pt idx="324">
                  <c:v>0.21577103436</c:v>
                </c:pt>
                <c:pt idx="325">
                  <c:v>0.21633438765999999</c:v>
                </c:pt>
                <c:pt idx="326">
                  <c:v>0.21692311763800001</c:v>
                </c:pt>
                <c:pt idx="327">
                  <c:v>0.21751676499799999</c:v>
                </c:pt>
                <c:pt idx="328">
                  <c:v>0.21785190701500001</c:v>
                </c:pt>
                <c:pt idx="329">
                  <c:v>0.21839161217200001</c:v>
                </c:pt>
                <c:pt idx="330">
                  <c:v>0.218988895416</c:v>
                </c:pt>
                <c:pt idx="331">
                  <c:v>0.21959356963599999</c:v>
                </c:pt>
                <c:pt idx="332">
                  <c:v>0.22006502747500001</c:v>
                </c:pt>
                <c:pt idx="333">
                  <c:v>0.220470458269</c:v>
                </c:pt>
                <c:pt idx="334">
                  <c:v>0.22089149057900001</c:v>
                </c:pt>
                <c:pt idx="335">
                  <c:v>0.22171683609500001</c:v>
                </c:pt>
                <c:pt idx="336">
                  <c:v>0.222409576178</c:v>
                </c:pt>
                <c:pt idx="337">
                  <c:v>0.22270345687900001</c:v>
                </c:pt>
                <c:pt idx="338">
                  <c:v>0.222908854485</c:v>
                </c:pt>
                <c:pt idx="339">
                  <c:v>0.22330680489499999</c:v>
                </c:pt>
                <c:pt idx="340">
                  <c:v>0.22401122748899999</c:v>
                </c:pt>
                <c:pt idx="341">
                  <c:v>0.22471214830899999</c:v>
                </c:pt>
                <c:pt idx="342">
                  <c:v>0.22522346675400001</c:v>
                </c:pt>
                <c:pt idx="343">
                  <c:v>0.22551581263500001</c:v>
                </c:pt>
                <c:pt idx="344">
                  <c:v>0.22593432664900001</c:v>
                </c:pt>
                <c:pt idx="345">
                  <c:v>0.22645297646500001</c:v>
                </c:pt>
                <c:pt idx="346">
                  <c:v>0.22695255279500001</c:v>
                </c:pt>
                <c:pt idx="347">
                  <c:v>0.22747792303600001</c:v>
                </c:pt>
                <c:pt idx="348">
                  <c:v>0.228052899241</c:v>
                </c:pt>
                <c:pt idx="349">
                  <c:v>0.22864344716099999</c:v>
                </c:pt>
                <c:pt idx="350">
                  <c:v>0.229134768248</c:v>
                </c:pt>
                <c:pt idx="351">
                  <c:v>0.22960677742999999</c:v>
                </c:pt>
                <c:pt idx="352">
                  <c:v>0.23004564642899999</c:v>
                </c:pt>
                <c:pt idx="353">
                  <c:v>0.230531081557</c:v>
                </c:pt>
                <c:pt idx="354">
                  <c:v>0.23096659779500001</c:v>
                </c:pt>
                <c:pt idx="355">
                  <c:v>0.231645688415</c:v>
                </c:pt>
                <c:pt idx="356">
                  <c:v>0.23221030831299999</c:v>
                </c:pt>
                <c:pt idx="357">
                  <c:v>0.232679590583</c:v>
                </c:pt>
                <c:pt idx="358">
                  <c:v>0.23304438591000001</c:v>
                </c:pt>
                <c:pt idx="359">
                  <c:v>0.23343743383900001</c:v>
                </c:pt>
                <c:pt idx="360">
                  <c:v>0.23395855724799999</c:v>
                </c:pt>
                <c:pt idx="361">
                  <c:v>0.23460856080100001</c:v>
                </c:pt>
                <c:pt idx="362">
                  <c:v>0.23514924943400001</c:v>
                </c:pt>
                <c:pt idx="363">
                  <c:v>0.23560930788500001</c:v>
                </c:pt>
                <c:pt idx="364">
                  <c:v>0.23595844209200001</c:v>
                </c:pt>
                <c:pt idx="365">
                  <c:v>0.23641017079400001</c:v>
                </c:pt>
                <c:pt idx="366">
                  <c:v>0.237077593803</c:v>
                </c:pt>
                <c:pt idx="367">
                  <c:v>0.23764877021299999</c:v>
                </c:pt>
                <c:pt idx="368">
                  <c:v>0.23815687000800001</c:v>
                </c:pt>
                <c:pt idx="369">
                  <c:v>0.23855754733100001</c:v>
                </c:pt>
                <c:pt idx="370">
                  <c:v>0.23892550170400001</c:v>
                </c:pt>
                <c:pt idx="371">
                  <c:v>0.23940646648399999</c:v>
                </c:pt>
                <c:pt idx="372">
                  <c:v>0.23993863165400001</c:v>
                </c:pt>
                <c:pt idx="373">
                  <c:v>0.24053387343900001</c:v>
                </c:pt>
                <c:pt idx="374">
                  <c:v>0.24106323719</c:v>
                </c:pt>
                <c:pt idx="375">
                  <c:v>0.24155825376500001</c:v>
                </c:pt>
                <c:pt idx="376">
                  <c:v>0.241993755102</c:v>
                </c:pt>
                <c:pt idx="377">
                  <c:v>0.24242241680599999</c:v>
                </c:pt>
                <c:pt idx="378">
                  <c:v>0.24290665984199999</c:v>
                </c:pt>
                <c:pt idx="379">
                  <c:v>0.243600100279</c:v>
                </c:pt>
                <c:pt idx="380">
                  <c:v>0.24405574798599999</c:v>
                </c:pt>
                <c:pt idx="381">
                  <c:v>0.24448363482999999</c:v>
                </c:pt>
                <c:pt idx="382">
                  <c:v>0.24495039880300001</c:v>
                </c:pt>
                <c:pt idx="383">
                  <c:v>0.24547599255999999</c:v>
                </c:pt>
                <c:pt idx="384">
                  <c:v>0.245918557048</c:v>
                </c:pt>
                <c:pt idx="385">
                  <c:v>0.246502682567</c:v>
                </c:pt>
                <c:pt idx="386">
                  <c:v>0.24703365564300001</c:v>
                </c:pt>
                <c:pt idx="387">
                  <c:v>0.24742384254899999</c:v>
                </c:pt>
                <c:pt idx="388">
                  <c:v>0.24798662960500001</c:v>
                </c:pt>
                <c:pt idx="389">
                  <c:v>0.24853396415699999</c:v>
                </c:pt>
                <c:pt idx="390">
                  <c:v>0.249062150717</c:v>
                </c:pt>
                <c:pt idx="391">
                  <c:v>0.249521434307</c:v>
                </c:pt>
                <c:pt idx="392">
                  <c:v>0.25008645653700001</c:v>
                </c:pt>
                <c:pt idx="393">
                  <c:v>0.25057190656700001</c:v>
                </c:pt>
                <c:pt idx="394">
                  <c:v>0.25102704763400002</c:v>
                </c:pt>
                <c:pt idx="395">
                  <c:v>0.25155559182199999</c:v>
                </c:pt>
                <c:pt idx="396">
                  <c:v>0.252011716366</c:v>
                </c:pt>
                <c:pt idx="397">
                  <c:v>0.25258913636199998</c:v>
                </c:pt>
                <c:pt idx="398">
                  <c:v>0.25311353802699998</c:v>
                </c:pt>
                <c:pt idx="399">
                  <c:v>0.25363820791199998</c:v>
                </c:pt>
                <c:pt idx="400">
                  <c:v>0.25405693054200001</c:v>
                </c:pt>
                <c:pt idx="401">
                  <c:v>0.25452214479399998</c:v>
                </c:pt>
                <c:pt idx="402">
                  <c:v>0.25504481792400002</c:v>
                </c:pt>
                <c:pt idx="403">
                  <c:v>0.255945205688</c:v>
                </c:pt>
                <c:pt idx="404">
                  <c:v>0.25650161504699998</c:v>
                </c:pt>
                <c:pt idx="405">
                  <c:v>0.25672066211700001</c:v>
                </c:pt>
                <c:pt idx="406">
                  <c:v>0.256973147392</c:v>
                </c:pt>
                <c:pt idx="407">
                  <c:v>0.25741752982100002</c:v>
                </c:pt>
                <c:pt idx="408">
                  <c:v>0.25811174511899998</c:v>
                </c:pt>
                <c:pt idx="409">
                  <c:v>0.25878027081499999</c:v>
                </c:pt>
                <c:pt idx="410">
                  <c:v>0.25924703478799999</c:v>
                </c:pt>
                <c:pt idx="411">
                  <c:v>0.25967800617199999</c:v>
                </c:pt>
                <c:pt idx="412">
                  <c:v>0.26015534997</c:v>
                </c:pt>
                <c:pt idx="413">
                  <c:v>0.26068595051799998</c:v>
                </c:pt>
                <c:pt idx="414">
                  <c:v>0.26119798421899998</c:v>
                </c:pt>
                <c:pt idx="415">
                  <c:v>0.26180440187499998</c:v>
                </c:pt>
                <c:pt idx="416">
                  <c:v>0.26231831312199999</c:v>
                </c:pt>
                <c:pt idx="417">
                  <c:v>0.26283860206600002</c:v>
                </c:pt>
                <c:pt idx="418">
                  <c:v>0.26328647136700001</c:v>
                </c:pt>
                <c:pt idx="419">
                  <c:v>0.26383206248300001</c:v>
                </c:pt>
                <c:pt idx="420">
                  <c:v>0.26445659995100002</c:v>
                </c:pt>
                <c:pt idx="421">
                  <c:v>0.26515913009600001</c:v>
                </c:pt>
                <c:pt idx="422">
                  <c:v>0.26578599214600002</c:v>
                </c:pt>
                <c:pt idx="423">
                  <c:v>0.26620855927499998</c:v>
                </c:pt>
                <c:pt idx="424">
                  <c:v>0.26663771271699999</c:v>
                </c:pt>
                <c:pt idx="425">
                  <c:v>0.26711517572400001</c:v>
                </c:pt>
                <c:pt idx="426">
                  <c:v>0.267640888691</c:v>
                </c:pt>
                <c:pt idx="427">
                  <c:v>0.26820355653799999</c:v>
                </c:pt>
                <c:pt idx="428">
                  <c:v>0.26879286766100002</c:v>
                </c:pt>
                <c:pt idx="429">
                  <c:v>0.26932361721999998</c:v>
                </c:pt>
                <c:pt idx="430">
                  <c:v>0.26974654197699999</c:v>
                </c:pt>
                <c:pt idx="431">
                  <c:v>0.27011749148399999</c:v>
                </c:pt>
                <c:pt idx="432">
                  <c:v>0.27062574029000003</c:v>
                </c:pt>
                <c:pt idx="433">
                  <c:v>0.271172016859</c:v>
                </c:pt>
                <c:pt idx="434">
                  <c:v>0.27185907959900002</c:v>
                </c:pt>
                <c:pt idx="435">
                  <c:v>0.272423565388</c:v>
                </c:pt>
                <c:pt idx="436">
                  <c:v>0.27282759547199997</c:v>
                </c:pt>
                <c:pt idx="437">
                  <c:v>0.27321043610599999</c:v>
                </c:pt>
                <c:pt idx="438">
                  <c:v>0.27353739738499999</c:v>
                </c:pt>
                <c:pt idx="439">
                  <c:v>0.274058580399</c:v>
                </c:pt>
                <c:pt idx="440">
                  <c:v>0.27477326989200002</c:v>
                </c:pt>
                <c:pt idx="441">
                  <c:v>0.27524626255000001</c:v>
                </c:pt>
                <c:pt idx="442">
                  <c:v>0.27562654018400001</c:v>
                </c:pt>
                <c:pt idx="443">
                  <c:v>0.27611216902699998</c:v>
                </c:pt>
                <c:pt idx="444">
                  <c:v>0.27660894393899998</c:v>
                </c:pt>
                <c:pt idx="445">
                  <c:v>0.27719005942300001</c:v>
                </c:pt>
                <c:pt idx="446">
                  <c:v>0.27767759561499999</c:v>
                </c:pt>
                <c:pt idx="447">
                  <c:v>0.278166264296</c:v>
                </c:pt>
                <c:pt idx="448">
                  <c:v>0.27860099077200001</c:v>
                </c:pt>
                <c:pt idx="449">
                  <c:v>0.27897581458100001</c:v>
                </c:pt>
                <c:pt idx="450">
                  <c:v>0.27943605184600001</c:v>
                </c:pt>
                <c:pt idx="451">
                  <c:v>0.27989694476100002</c:v>
                </c:pt>
                <c:pt idx="452">
                  <c:v>0.28047451376900001</c:v>
                </c:pt>
                <c:pt idx="453">
                  <c:v>0.28083127737000002</c:v>
                </c:pt>
                <c:pt idx="454">
                  <c:v>0.28121921420099999</c:v>
                </c:pt>
                <c:pt idx="455">
                  <c:v>0.28172212839100003</c:v>
                </c:pt>
              </c:numCache>
            </c:numRef>
          </c:xVal>
          <c:yVal>
            <c:numRef>
              <c:f>Compression_Data!$AC$11:$AC$466</c:f>
              <c:numCache>
                <c:formatCode>0.0000</c:formatCode>
                <c:ptCount val="456"/>
                <c:pt idx="0">
                  <c:v>0.28429078911188643</c:v>
                </c:pt>
                <c:pt idx="1">
                  <c:v>1.4783277018522234</c:v>
                </c:pt>
                <c:pt idx="2">
                  <c:v>1.0569003603506641</c:v>
                </c:pt>
                <c:pt idx="3">
                  <c:v>-0.13712788657277603</c:v>
                </c:pt>
                <c:pt idx="4">
                  <c:v>0.21405434316444266</c:v>
                </c:pt>
                <c:pt idx="5">
                  <c:v>0.77595457656088929</c:v>
                </c:pt>
                <c:pt idx="6">
                  <c:v>-6.6891440625332296E-2</c:v>
                </c:pt>
                <c:pt idx="7">
                  <c:v>-0.48831878212689134</c:v>
                </c:pt>
                <c:pt idx="8">
                  <c:v>7.3581451269555176E-2</c:v>
                </c:pt>
                <c:pt idx="9">
                  <c:v>1.2676183640098921</c:v>
                </c:pt>
                <c:pt idx="10">
                  <c:v>0.91642746845577672</c:v>
                </c:pt>
                <c:pt idx="11">
                  <c:v>1.6188005937471106</c:v>
                </c:pt>
                <c:pt idx="12">
                  <c:v>1.7592734856419983</c:v>
                </c:pt>
                <c:pt idx="13">
                  <c:v>1.3378548099573357</c:v>
                </c:pt>
                <c:pt idx="14">
                  <c:v>2.8830739524348914</c:v>
                </c:pt>
                <c:pt idx="15">
                  <c:v>3.023546844329779</c:v>
                </c:pt>
                <c:pt idx="16">
                  <c:v>6.7461218086287795</c:v>
                </c:pt>
                <c:pt idx="17">
                  <c:v>14.331753294938567</c:v>
                </c:pt>
                <c:pt idx="18">
                  <c:v>21.425720993799352</c:v>
                </c:pt>
                <c:pt idx="19">
                  <c:v>31.610126977615245</c:v>
                </c:pt>
                <c:pt idx="20">
                  <c:v>43.409988549856145</c:v>
                </c:pt>
                <c:pt idx="21">
                  <c:v>49.801583123425594</c:v>
                </c:pt>
                <c:pt idx="22">
                  <c:v>63.849045629252274</c:v>
                </c:pt>
                <c:pt idx="23">
                  <c:v>73.822733609408942</c:v>
                </c:pt>
                <c:pt idx="24">
                  <c:v>81.619074433561053</c:v>
                </c:pt>
                <c:pt idx="25">
                  <c:v>93.137990222012178</c:v>
                </c:pt>
                <c:pt idx="26">
                  <c:v>103.88429643922453</c:v>
                </c:pt>
                <c:pt idx="27">
                  <c:v>111.11874569579709</c:v>
                </c:pt>
                <c:pt idx="28">
                  <c:v>120.10911476687264</c:v>
                </c:pt>
                <c:pt idx="29">
                  <c:v>129.66139273716155</c:v>
                </c:pt>
                <c:pt idx="30">
                  <c:v>137.31725200360188</c:v>
                </c:pt>
                <c:pt idx="31">
                  <c:v>147.78261243702445</c:v>
                </c:pt>
                <c:pt idx="32">
                  <c:v>156.98369951175923</c:v>
                </c:pt>
                <c:pt idx="33">
                  <c:v>166.18478658649403</c:v>
                </c:pt>
                <c:pt idx="34">
                  <c:v>174.61326408999003</c:v>
                </c:pt>
                <c:pt idx="35">
                  <c:v>180.93462221761203</c:v>
                </c:pt>
                <c:pt idx="36">
                  <c:v>191.96188288443102</c:v>
                </c:pt>
                <c:pt idx="37">
                  <c:v>196.80825831552295</c:v>
                </c:pt>
                <c:pt idx="38">
                  <c:v>205.44744515686128</c:v>
                </c:pt>
                <c:pt idx="39">
                  <c:v>211.83903973043076</c:v>
                </c:pt>
                <c:pt idx="40">
                  <c:v>215.21043246499249</c:v>
                </c:pt>
                <c:pt idx="41">
                  <c:v>219.77585344647775</c:v>
                </c:pt>
                <c:pt idx="42">
                  <c:v>222.93653684319719</c:v>
                </c:pt>
                <c:pt idx="43">
                  <c:v>225.18412911096607</c:v>
                </c:pt>
                <c:pt idx="44">
                  <c:v>229.81979520421564</c:v>
                </c:pt>
                <c:pt idx="45">
                  <c:v>231.36501434669319</c:v>
                </c:pt>
                <c:pt idx="46">
                  <c:v>234.59593418936009</c:v>
                </c:pt>
                <c:pt idx="47">
                  <c:v>235.78996243628353</c:v>
                </c:pt>
                <c:pt idx="48">
                  <c:v>237.33519024457797</c:v>
                </c:pt>
                <c:pt idx="49">
                  <c:v>239.58278251234688</c:v>
                </c:pt>
                <c:pt idx="50">
                  <c:v>240.63633786737543</c:v>
                </c:pt>
                <c:pt idx="51">
                  <c:v>241.76013833416832</c:v>
                </c:pt>
                <c:pt idx="52">
                  <c:v>244.07796704788464</c:v>
                </c:pt>
                <c:pt idx="53">
                  <c:v>245.272003960625</c:v>
                </c:pt>
                <c:pt idx="54">
                  <c:v>246.39580442741789</c:v>
                </c:pt>
                <c:pt idx="55">
                  <c:v>248.22196935368524</c:v>
                </c:pt>
                <c:pt idx="56">
                  <c:v>249.20529692858321</c:v>
                </c:pt>
                <c:pt idx="57">
                  <c:v>250.39932517550668</c:v>
                </c:pt>
                <c:pt idx="58">
                  <c:v>252.29573521353834</c:v>
                </c:pt>
                <c:pt idx="59">
                  <c:v>252.5064445513807</c:v>
                </c:pt>
                <c:pt idx="60">
                  <c:v>254.19214525157003</c:v>
                </c:pt>
                <c:pt idx="61">
                  <c:v>254.89451837686133</c:v>
                </c:pt>
                <c:pt idx="62">
                  <c:v>255.73736439404757</c:v>
                </c:pt>
                <c:pt idx="63">
                  <c:v>257.84448376992157</c:v>
                </c:pt>
                <c:pt idx="64">
                  <c:v>258.12543821952823</c:v>
                </c:pt>
                <c:pt idx="65">
                  <c:v>258.75757489887212</c:v>
                </c:pt>
                <c:pt idx="66">
                  <c:v>260.37303048729711</c:v>
                </c:pt>
                <c:pt idx="67">
                  <c:v>261.70754029193233</c:v>
                </c:pt>
                <c:pt idx="68">
                  <c:v>261.77777673787983</c:v>
                </c:pt>
                <c:pt idx="69">
                  <c:v>262.62062275506599</c:v>
                </c:pt>
                <c:pt idx="70">
                  <c:v>264.23607834349104</c:v>
                </c:pt>
                <c:pt idx="71">
                  <c:v>264.93845146878232</c:v>
                </c:pt>
                <c:pt idx="72">
                  <c:v>265.43011525623137</c:v>
                </c:pt>
                <c:pt idx="73">
                  <c:v>266.90509795276148</c:v>
                </c:pt>
                <c:pt idx="74">
                  <c:v>267.88842552765948</c:v>
                </c:pt>
                <c:pt idx="75">
                  <c:v>268.30984420334414</c:v>
                </c:pt>
                <c:pt idx="76">
                  <c:v>270.13601779542836</c:v>
                </c:pt>
                <c:pt idx="77">
                  <c:v>271.11933670450946</c:v>
                </c:pt>
                <c:pt idx="78">
                  <c:v>271.96219138751258</c:v>
                </c:pt>
                <c:pt idx="79">
                  <c:v>272.31337361724979</c:v>
                </c:pt>
                <c:pt idx="80">
                  <c:v>273.15621963443601</c:v>
                </c:pt>
                <c:pt idx="81">
                  <c:v>274.70144744273045</c:v>
                </c:pt>
                <c:pt idx="82">
                  <c:v>275.12286611841512</c:v>
                </c:pt>
                <c:pt idx="83">
                  <c:v>276.59784881494522</c:v>
                </c:pt>
                <c:pt idx="84">
                  <c:v>276.8085668186045</c:v>
                </c:pt>
                <c:pt idx="85">
                  <c:v>277.79188572768561</c:v>
                </c:pt>
                <c:pt idx="86">
                  <c:v>278.70496819081927</c:v>
                </c:pt>
                <c:pt idx="87">
                  <c:v>280.03947799545449</c:v>
                </c:pt>
                <c:pt idx="88">
                  <c:v>279.82876865761216</c:v>
                </c:pt>
                <c:pt idx="89">
                  <c:v>281.37398780008971</c:v>
                </c:pt>
                <c:pt idx="90">
                  <c:v>282.28707892904026</c:v>
                </c:pt>
                <c:pt idx="91">
                  <c:v>283.4811071759637</c:v>
                </c:pt>
                <c:pt idx="92">
                  <c:v>282.98945205433159</c:v>
                </c:pt>
                <c:pt idx="93">
                  <c:v>284.39419830491426</c:v>
                </c:pt>
                <c:pt idx="94">
                  <c:v>285.51799010589025</c:v>
                </c:pt>
                <c:pt idx="95">
                  <c:v>285.65847166360209</c:v>
                </c:pt>
                <c:pt idx="96">
                  <c:v>286.50131768078825</c:v>
                </c:pt>
                <c:pt idx="97">
                  <c:v>287.76559103947602</c:v>
                </c:pt>
                <c:pt idx="98">
                  <c:v>288.32748260705557</c:v>
                </c:pt>
                <c:pt idx="99">
                  <c:v>289.02985573234696</c:v>
                </c:pt>
                <c:pt idx="100">
                  <c:v>291.06673866227351</c:v>
                </c:pt>
                <c:pt idx="101">
                  <c:v>291.90959334527662</c:v>
                </c:pt>
                <c:pt idx="102">
                  <c:v>291.20722021998529</c:v>
                </c:pt>
                <c:pt idx="103">
                  <c:v>291.83935689932912</c:v>
                </c:pt>
                <c:pt idx="104">
                  <c:v>292.61196647056795</c:v>
                </c:pt>
                <c:pt idx="105">
                  <c:v>293.80599471749139</c:v>
                </c:pt>
                <c:pt idx="106">
                  <c:v>294.50836784278272</c:v>
                </c:pt>
                <c:pt idx="107">
                  <c:v>294.85955873833683</c:v>
                </c:pt>
                <c:pt idx="108">
                  <c:v>295.49169541768072</c:v>
                </c:pt>
                <c:pt idx="109">
                  <c:v>296.33454143486694</c:v>
                </c:pt>
                <c:pt idx="110">
                  <c:v>298.7226152603476</c:v>
                </c:pt>
                <c:pt idx="111">
                  <c:v>297.87976057734448</c:v>
                </c:pt>
                <c:pt idx="112">
                  <c:v>298.86308815224254</c:v>
                </c:pt>
                <c:pt idx="113">
                  <c:v>300.05712506498287</c:v>
                </c:pt>
                <c:pt idx="114">
                  <c:v>300.54878018661492</c:v>
                </c:pt>
                <c:pt idx="115">
                  <c:v>300.68926174432676</c:v>
                </c:pt>
                <c:pt idx="116">
                  <c:v>300.61901663256236</c:v>
                </c:pt>
                <c:pt idx="117">
                  <c:v>302.16424444085686</c:v>
                </c:pt>
                <c:pt idx="118">
                  <c:v>303.42851779954464</c:v>
                </c:pt>
                <c:pt idx="119">
                  <c:v>303.56899069143952</c:v>
                </c:pt>
                <c:pt idx="120">
                  <c:v>303.63922713738691</c:v>
                </c:pt>
                <c:pt idx="121">
                  <c:v>304.55230960052063</c:v>
                </c:pt>
                <c:pt idx="122">
                  <c:v>305.67611006731352</c:v>
                </c:pt>
                <c:pt idx="123">
                  <c:v>306.16777385476252</c:v>
                </c:pt>
                <c:pt idx="124">
                  <c:v>306.44871963855229</c:v>
                </c:pt>
                <c:pt idx="125">
                  <c:v>307.08085631789618</c:v>
                </c:pt>
                <c:pt idx="126">
                  <c:v>307.85346588913495</c:v>
                </c:pt>
                <c:pt idx="127">
                  <c:v>308.62607546037373</c:v>
                </c:pt>
                <c:pt idx="128">
                  <c:v>309.3986850316125</c:v>
                </c:pt>
                <c:pt idx="129">
                  <c:v>309.60940303527178</c:v>
                </c:pt>
                <c:pt idx="130">
                  <c:v>310.31177616056306</c:v>
                </c:pt>
                <c:pt idx="131">
                  <c:v>311.22485862369672</c:v>
                </c:pt>
                <c:pt idx="132">
                  <c:v>312.55936842833194</c:v>
                </c:pt>
                <c:pt idx="133">
                  <c:v>312.77007776617427</c:v>
                </c:pt>
                <c:pt idx="134">
                  <c:v>311.92723174898811</c:v>
                </c:pt>
                <c:pt idx="135">
                  <c:v>313.68316889512488</c:v>
                </c:pt>
                <c:pt idx="136">
                  <c:v>314.31530557446877</c:v>
                </c:pt>
                <c:pt idx="137">
                  <c:v>315.57957026733965</c:v>
                </c:pt>
                <c:pt idx="138">
                  <c:v>315.0176786997601</c:v>
                </c:pt>
                <c:pt idx="139">
                  <c:v>316.4926613962902</c:v>
                </c:pt>
                <c:pt idx="140">
                  <c:v>316.84384362602742</c:v>
                </c:pt>
                <c:pt idx="141">
                  <c:v>316.98431651792231</c:v>
                </c:pt>
                <c:pt idx="142">
                  <c:v>318.24858987661008</c:v>
                </c:pt>
                <c:pt idx="143">
                  <c:v>318.81049011000653</c:v>
                </c:pt>
                <c:pt idx="144">
                  <c:v>318.59978077216419</c:v>
                </c:pt>
                <c:pt idx="145">
                  <c:v>319.93429057679941</c:v>
                </c:pt>
                <c:pt idx="146">
                  <c:v>319.23191745150808</c:v>
                </c:pt>
                <c:pt idx="147">
                  <c:v>320.98784593182796</c:v>
                </c:pt>
                <c:pt idx="148">
                  <c:v>321.33903682738213</c:v>
                </c:pt>
                <c:pt idx="149">
                  <c:v>321.97117350672596</c:v>
                </c:pt>
                <c:pt idx="150">
                  <c:v>322.88425596985968</c:v>
                </c:pt>
                <c:pt idx="151">
                  <c:v>322.5330737401224</c:v>
                </c:pt>
                <c:pt idx="152">
                  <c:v>323.23544686541379</c:v>
                </c:pt>
                <c:pt idx="153">
                  <c:v>323.79733843299334</c:v>
                </c:pt>
                <c:pt idx="154">
                  <c:v>324.71042956194384</c:v>
                </c:pt>
                <c:pt idx="155">
                  <c:v>325.20209334939284</c:v>
                </c:pt>
                <c:pt idx="156">
                  <c:v>325.62351202507756</c:v>
                </c:pt>
                <c:pt idx="157">
                  <c:v>326.81754893781789</c:v>
                </c:pt>
                <c:pt idx="158">
                  <c:v>327.09849472160766</c:v>
                </c:pt>
                <c:pt idx="159">
                  <c:v>327.66039495500411</c:v>
                </c:pt>
                <c:pt idx="160">
                  <c:v>328.64372252990211</c:v>
                </c:pt>
                <c:pt idx="161">
                  <c:v>329.41633210114088</c:v>
                </c:pt>
                <c:pt idx="162">
                  <c:v>329.06514120558677</c:v>
                </c:pt>
                <c:pt idx="163">
                  <c:v>329.62704143898321</c:v>
                </c:pt>
                <c:pt idx="164">
                  <c:v>330.7508419057761</c:v>
                </c:pt>
                <c:pt idx="165">
                  <c:v>331.24249702740821</c:v>
                </c:pt>
                <c:pt idx="166">
                  <c:v>331.31274213917254</c:v>
                </c:pt>
                <c:pt idx="167">
                  <c:v>331.94487881851643</c:v>
                </c:pt>
                <c:pt idx="168">
                  <c:v>333.34962506909909</c:v>
                </c:pt>
                <c:pt idx="169">
                  <c:v>332.78772483570265</c:v>
                </c:pt>
                <c:pt idx="170">
                  <c:v>332.85796128165009</c:v>
                </c:pt>
                <c:pt idx="171">
                  <c:v>334.3329439781802</c:v>
                </c:pt>
                <c:pt idx="172">
                  <c:v>334.8948442115767</c:v>
                </c:pt>
                <c:pt idx="173">
                  <c:v>335.3162628872613</c:v>
                </c:pt>
                <c:pt idx="174">
                  <c:v>336.44006335405425</c:v>
                </c:pt>
                <c:pt idx="175">
                  <c:v>336.44006335405425</c:v>
                </c:pt>
                <c:pt idx="176">
                  <c:v>337.49362737489969</c:v>
                </c:pt>
                <c:pt idx="177">
                  <c:v>338.12576405424358</c:v>
                </c:pt>
                <c:pt idx="178">
                  <c:v>338.33647339208585</c:v>
                </c:pt>
                <c:pt idx="179">
                  <c:v>338.82813717953491</c:v>
                </c:pt>
                <c:pt idx="180">
                  <c:v>339.88169253456346</c:v>
                </c:pt>
                <c:pt idx="181">
                  <c:v>339.81145608861601</c:v>
                </c:pt>
                <c:pt idx="182">
                  <c:v>340.65430210580223</c:v>
                </c:pt>
                <c:pt idx="183">
                  <c:v>340.79478366351401</c:v>
                </c:pt>
                <c:pt idx="184">
                  <c:v>340.9352565554089</c:v>
                </c:pt>
                <c:pt idx="185">
                  <c:v>343.18284882317778</c:v>
                </c:pt>
                <c:pt idx="186">
                  <c:v>343.04237593128289</c:v>
                </c:pt>
                <c:pt idx="187">
                  <c:v>343.04237593128289</c:v>
                </c:pt>
                <c:pt idx="188">
                  <c:v>343.95545839441661</c:v>
                </c:pt>
                <c:pt idx="189">
                  <c:v>344.16617639807578</c:v>
                </c:pt>
                <c:pt idx="190">
                  <c:v>345.28996819905183</c:v>
                </c:pt>
                <c:pt idx="191">
                  <c:v>344.72806796565533</c:v>
                </c:pt>
                <c:pt idx="192">
                  <c:v>345.5709226486585</c:v>
                </c:pt>
                <c:pt idx="193">
                  <c:v>346.76495089558193</c:v>
                </c:pt>
                <c:pt idx="194">
                  <c:v>347.25661468303088</c:v>
                </c:pt>
                <c:pt idx="195">
                  <c:v>347.18637823708349</c:v>
                </c:pt>
                <c:pt idx="196">
                  <c:v>348.16970581198143</c:v>
                </c:pt>
                <c:pt idx="197">
                  <c:v>347.67804202453243</c:v>
                </c:pt>
                <c:pt idx="198">
                  <c:v>349.85539784635392</c:v>
                </c:pt>
                <c:pt idx="199">
                  <c:v>349.71492495445904</c:v>
                </c:pt>
                <c:pt idx="200">
                  <c:v>350.83872542125192</c:v>
                </c:pt>
                <c:pt idx="201">
                  <c:v>350.34706163380292</c:v>
                </c:pt>
                <c:pt idx="202">
                  <c:v>351.82204433033303</c:v>
                </c:pt>
                <c:pt idx="203">
                  <c:v>351.89228077628047</c:v>
                </c:pt>
                <c:pt idx="204">
                  <c:v>353.0863176890208</c:v>
                </c:pt>
                <c:pt idx="205">
                  <c:v>353.01608124307336</c:v>
                </c:pt>
                <c:pt idx="206">
                  <c:v>354.56130038555091</c:v>
                </c:pt>
                <c:pt idx="207">
                  <c:v>354.77200972339324</c:v>
                </c:pt>
                <c:pt idx="208">
                  <c:v>354.63153683149835</c:v>
                </c:pt>
                <c:pt idx="209">
                  <c:v>354.63153683149835</c:v>
                </c:pt>
                <c:pt idx="210">
                  <c:v>355.96604663613357</c:v>
                </c:pt>
                <c:pt idx="211">
                  <c:v>357.01961065697901</c:v>
                </c:pt>
                <c:pt idx="212">
                  <c:v>357.58151089037545</c:v>
                </c:pt>
                <c:pt idx="213">
                  <c:v>358.28388401566684</c:v>
                </c:pt>
                <c:pt idx="214">
                  <c:v>358.21364756971934</c:v>
                </c:pt>
                <c:pt idx="215">
                  <c:v>358.56482979945662</c:v>
                </c:pt>
                <c:pt idx="216">
                  <c:v>359.54814870853772</c:v>
                </c:pt>
                <c:pt idx="217">
                  <c:v>361.16361296277955</c:v>
                </c:pt>
                <c:pt idx="218">
                  <c:v>361.09337651683217</c:v>
                </c:pt>
                <c:pt idx="219">
                  <c:v>361.02314007088466</c:v>
                </c:pt>
                <c:pt idx="220">
                  <c:v>360.95290362493728</c:v>
                </c:pt>
                <c:pt idx="221">
                  <c:v>361.7957496421235</c:v>
                </c:pt>
                <c:pt idx="222">
                  <c:v>362.07669542591327</c:v>
                </c:pt>
                <c:pt idx="223">
                  <c:v>363.62192323420771</c:v>
                </c:pt>
                <c:pt idx="224">
                  <c:v>364.53500569734143</c:v>
                </c:pt>
                <c:pt idx="225">
                  <c:v>364.67547858923632</c:v>
                </c:pt>
                <c:pt idx="226">
                  <c:v>364.81595148113109</c:v>
                </c:pt>
                <c:pt idx="227">
                  <c:v>365.86951550197665</c:v>
                </c:pt>
                <c:pt idx="228">
                  <c:v>366.15046128576631</c:v>
                </c:pt>
                <c:pt idx="229">
                  <c:v>367.27426175255926</c:v>
                </c:pt>
                <c:pt idx="230">
                  <c:v>367.20402530661187</c:v>
                </c:pt>
                <c:pt idx="231">
                  <c:v>368.11710776974547</c:v>
                </c:pt>
                <c:pt idx="232">
                  <c:v>368.74924444908936</c:v>
                </c:pt>
                <c:pt idx="233">
                  <c:v>368.95996245274858</c:v>
                </c:pt>
                <c:pt idx="234">
                  <c:v>370.01351780777719</c:v>
                </c:pt>
                <c:pt idx="235">
                  <c:v>370.08375425372458</c:v>
                </c:pt>
                <c:pt idx="236">
                  <c:v>371.4182640583598</c:v>
                </c:pt>
                <c:pt idx="237">
                  <c:v>372.61230097110013</c:v>
                </c:pt>
                <c:pt idx="238">
                  <c:v>373.03372831260174</c:v>
                </c:pt>
                <c:pt idx="239">
                  <c:v>373.17420120449663</c:v>
                </c:pt>
                <c:pt idx="240">
                  <c:v>374.01704722168284</c:v>
                </c:pt>
                <c:pt idx="241">
                  <c:v>374.64918390102673</c:v>
                </c:pt>
                <c:pt idx="242">
                  <c:v>374.50871100913184</c:v>
                </c:pt>
                <c:pt idx="243">
                  <c:v>376.26464815526856</c:v>
                </c:pt>
                <c:pt idx="244">
                  <c:v>375.63251147592473</c:v>
                </c:pt>
                <c:pt idx="245">
                  <c:v>376.4051210471635</c:v>
                </c:pt>
                <c:pt idx="246">
                  <c:v>376.75630327690078</c:v>
                </c:pt>
                <c:pt idx="247">
                  <c:v>377.59915795990389</c:v>
                </c:pt>
                <c:pt idx="248">
                  <c:v>378.090813081536</c:v>
                </c:pt>
                <c:pt idx="249">
                  <c:v>378.93366776453911</c:v>
                </c:pt>
                <c:pt idx="250">
                  <c:v>379.70627733577783</c:v>
                </c:pt>
                <c:pt idx="251">
                  <c:v>380.4788869070166</c:v>
                </c:pt>
                <c:pt idx="252">
                  <c:v>380.4788869070166</c:v>
                </c:pt>
                <c:pt idx="253">
                  <c:v>380.4788869070166</c:v>
                </c:pt>
                <c:pt idx="254">
                  <c:v>381.74316026570443</c:v>
                </c:pt>
                <c:pt idx="255">
                  <c:v>382.72647917478554</c:v>
                </c:pt>
                <c:pt idx="256">
                  <c:v>382.72647917478554</c:v>
                </c:pt>
                <c:pt idx="257">
                  <c:v>383.28837940818198</c:v>
                </c:pt>
                <c:pt idx="258">
                  <c:v>384.20146187131564</c:v>
                </c:pt>
                <c:pt idx="259">
                  <c:v>384.41217987497487</c:v>
                </c:pt>
                <c:pt idx="260">
                  <c:v>385.18478944621359</c:v>
                </c:pt>
                <c:pt idx="261">
                  <c:v>386.37882635895397</c:v>
                </c:pt>
                <c:pt idx="262">
                  <c:v>386.23834480124219</c:v>
                </c:pt>
                <c:pt idx="263">
                  <c:v>387.15143593019275</c:v>
                </c:pt>
                <c:pt idx="264">
                  <c:v>387.92404550143152</c:v>
                </c:pt>
                <c:pt idx="265">
                  <c:v>388.62641862672285</c:v>
                </c:pt>
                <c:pt idx="266">
                  <c:v>389.11808241417185</c:v>
                </c:pt>
                <c:pt idx="267">
                  <c:v>389.96092843135807</c:v>
                </c:pt>
                <c:pt idx="268">
                  <c:v>390.73353800259684</c:v>
                </c:pt>
                <c:pt idx="269">
                  <c:v>390.38235577285968</c:v>
                </c:pt>
                <c:pt idx="270">
                  <c:v>391.36567468194073</c:v>
                </c:pt>
                <c:pt idx="271">
                  <c:v>391.6466291315474</c:v>
                </c:pt>
                <c:pt idx="272">
                  <c:v>392.41923870278617</c:v>
                </c:pt>
                <c:pt idx="273">
                  <c:v>393.47279405781478</c:v>
                </c:pt>
                <c:pt idx="274">
                  <c:v>394.87754897421433</c:v>
                </c:pt>
                <c:pt idx="275">
                  <c:v>395.01802186610922</c:v>
                </c:pt>
                <c:pt idx="276">
                  <c:v>395.65015854545311</c:v>
                </c:pt>
                <c:pt idx="277">
                  <c:v>396.21205877884955</c:v>
                </c:pt>
                <c:pt idx="278">
                  <c:v>396.63347745453422</c:v>
                </c:pt>
                <c:pt idx="279">
                  <c:v>397.68704147537966</c:v>
                </c:pt>
                <c:pt idx="280">
                  <c:v>398.31917815472355</c:v>
                </c:pt>
                <c:pt idx="281">
                  <c:v>399.09178772596226</c:v>
                </c:pt>
                <c:pt idx="282">
                  <c:v>399.65368795935876</c:v>
                </c:pt>
                <c:pt idx="283">
                  <c:v>400.35606108465009</c:v>
                </c:pt>
                <c:pt idx="284">
                  <c:v>399.65368795935876</c:v>
                </c:pt>
                <c:pt idx="285">
                  <c:v>401.47986155144304</c:v>
                </c:pt>
                <c:pt idx="286">
                  <c:v>401.55009799739042</c:v>
                </c:pt>
                <c:pt idx="287">
                  <c:v>402.95484424797314</c:v>
                </c:pt>
                <c:pt idx="288">
                  <c:v>403.65721737326442</c:v>
                </c:pt>
                <c:pt idx="289">
                  <c:v>404.64053628234552</c:v>
                </c:pt>
                <c:pt idx="290">
                  <c:v>404.28935405260836</c:v>
                </c:pt>
                <c:pt idx="291">
                  <c:v>405.06196362384713</c:v>
                </c:pt>
                <c:pt idx="292">
                  <c:v>405.41314585358435</c:v>
                </c:pt>
                <c:pt idx="293">
                  <c:v>406.88813721593135</c:v>
                </c:pt>
                <c:pt idx="294">
                  <c:v>408.01192901690729</c:v>
                </c:pt>
                <c:pt idx="295">
                  <c:v>407.45003744932779</c:v>
                </c:pt>
                <c:pt idx="296">
                  <c:v>407.66074678717007</c:v>
                </c:pt>
                <c:pt idx="297">
                  <c:v>408.3631199124614</c:v>
                </c:pt>
                <c:pt idx="298">
                  <c:v>409.69762971709673</c:v>
                </c:pt>
                <c:pt idx="299">
                  <c:v>411.52380330918095</c:v>
                </c:pt>
                <c:pt idx="300">
                  <c:v>411.10237596767934</c:v>
                </c:pt>
                <c:pt idx="301">
                  <c:v>411.73451264702322</c:v>
                </c:pt>
                <c:pt idx="302">
                  <c:v>411.59403975512834</c:v>
                </c:pt>
                <c:pt idx="303">
                  <c:v>412.15593998852478</c:v>
                </c:pt>
                <c:pt idx="304">
                  <c:v>414.12258647250388</c:v>
                </c:pt>
                <c:pt idx="305">
                  <c:v>414.68448670590038</c:v>
                </c:pt>
                <c:pt idx="306">
                  <c:v>415.10590538158499</c:v>
                </c:pt>
                <c:pt idx="307">
                  <c:v>415.59756916903399</c:v>
                </c:pt>
                <c:pt idx="308">
                  <c:v>416.29994229432532</c:v>
                </c:pt>
                <c:pt idx="309">
                  <c:v>417.21302475745904</c:v>
                </c:pt>
                <c:pt idx="310">
                  <c:v>418.05587944046215</c:v>
                </c:pt>
                <c:pt idx="311">
                  <c:v>417.70468854490804</c:v>
                </c:pt>
                <c:pt idx="312">
                  <c:v>419.95228947849375</c:v>
                </c:pt>
                <c:pt idx="313">
                  <c:v>420.44394460012592</c:v>
                </c:pt>
                <c:pt idx="314">
                  <c:v>419.95228947849375</c:v>
                </c:pt>
                <c:pt idx="315">
                  <c:v>420.51418104607336</c:v>
                </c:pt>
                <c:pt idx="316">
                  <c:v>421.70821795881369</c:v>
                </c:pt>
                <c:pt idx="317">
                  <c:v>423.25344576710813</c:v>
                </c:pt>
                <c:pt idx="318">
                  <c:v>423.04272776344891</c:v>
                </c:pt>
                <c:pt idx="319">
                  <c:v>424.44747401403163</c:v>
                </c:pt>
                <c:pt idx="320">
                  <c:v>424.86890135553313</c:v>
                </c:pt>
                <c:pt idx="321">
                  <c:v>425.36056514298213</c:v>
                </c:pt>
                <c:pt idx="322">
                  <c:v>426.13317471422096</c:v>
                </c:pt>
                <c:pt idx="323">
                  <c:v>426.90578428545973</c:v>
                </c:pt>
                <c:pt idx="324">
                  <c:v>427.95934830630517</c:v>
                </c:pt>
                <c:pt idx="325">
                  <c:v>428.94266721538628</c:v>
                </c:pt>
                <c:pt idx="326">
                  <c:v>429.29385811094039</c:v>
                </c:pt>
                <c:pt idx="327">
                  <c:v>429.08314877309806</c:v>
                </c:pt>
                <c:pt idx="328">
                  <c:v>429.99623123623172</c:v>
                </c:pt>
                <c:pt idx="329">
                  <c:v>431.96287772021083</c:v>
                </c:pt>
                <c:pt idx="330">
                  <c:v>432.38430506171233</c:v>
                </c:pt>
                <c:pt idx="331">
                  <c:v>433.01644174105627</c:v>
                </c:pt>
                <c:pt idx="332">
                  <c:v>432.7354872914496</c:v>
                </c:pt>
                <c:pt idx="333">
                  <c:v>434.14023354203226</c:v>
                </c:pt>
                <c:pt idx="334">
                  <c:v>435.96640713411648</c:v>
                </c:pt>
                <c:pt idx="335">
                  <c:v>438.2842445136497</c:v>
                </c:pt>
                <c:pt idx="336">
                  <c:v>435.6854613503267</c:v>
                </c:pt>
                <c:pt idx="337">
                  <c:v>433.78905131229504</c:v>
                </c:pt>
                <c:pt idx="338">
                  <c:v>436.03664358006398</c:v>
                </c:pt>
                <c:pt idx="339">
                  <c:v>440.32112744357624</c:v>
                </c:pt>
                <c:pt idx="340">
                  <c:v>441.51516435631663</c:v>
                </c:pt>
                <c:pt idx="341">
                  <c:v>440.88302767697274</c:v>
                </c:pt>
                <c:pt idx="342">
                  <c:v>440.74254611926096</c:v>
                </c:pt>
                <c:pt idx="343">
                  <c:v>441.58540080226408</c:v>
                </c:pt>
                <c:pt idx="344">
                  <c:v>443.13061994474157</c:v>
                </c:pt>
                <c:pt idx="345">
                  <c:v>444.11394751963962</c:v>
                </c:pt>
                <c:pt idx="346">
                  <c:v>444.67583908721917</c:v>
                </c:pt>
                <c:pt idx="347">
                  <c:v>445.3782208783274</c:v>
                </c:pt>
                <c:pt idx="348">
                  <c:v>446.8532035748575</c:v>
                </c:pt>
                <c:pt idx="349">
                  <c:v>446.92344002080495</c:v>
                </c:pt>
                <c:pt idx="350">
                  <c:v>447.13414935864733</c:v>
                </c:pt>
                <c:pt idx="351">
                  <c:v>448.11747693354533</c:v>
                </c:pt>
                <c:pt idx="352">
                  <c:v>448.74961361288916</c:v>
                </c:pt>
                <c:pt idx="353">
                  <c:v>449.80316896791777</c:v>
                </c:pt>
                <c:pt idx="354">
                  <c:v>450.50554209320904</c:v>
                </c:pt>
                <c:pt idx="355">
                  <c:v>451.55910611405449</c:v>
                </c:pt>
                <c:pt idx="356">
                  <c:v>451.84005189784426</c:v>
                </c:pt>
                <c:pt idx="357">
                  <c:v>452.47218857718821</c:v>
                </c:pt>
                <c:pt idx="358">
                  <c:v>453.4555161520862</c:v>
                </c:pt>
                <c:pt idx="359">
                  <c:v>453.87694349358776</c:v>
                </c:pt>
                <c:pt idx="360">
                  <c:v>455.84358997756686</c:v>
                </c:pt>
                <c:pt idx="361">
                  <c:v>456.26500865325153</c:v>
                </c:pt>
                <c:pt idx="362">
                  <c:v>457.17809978220208</c:v>
                </c:pt>
                <c:pt idx="363">
                  <c:v>457.59951845788675</c:v>
                </c:pt>
                <c:pt idx="364">
                  <c:v>458.16141869128319</c:v>
                </c:pt>
                <c:pt idx="365">
                  <c:v>459.98759228336741</c:v>
                </c:pt>
                <c:pt idx="366">
                  <c:v>461.32210208800262</c:v>
                </c:pt>
                <c:pt idx="367">
                  <c:v>462.23519321695323</c:v>
                </c:pt>
                <c:pt idx="368">
                  <c:v>461.53281142584501</c:v>
                </c:pt>
                <c:pt idx="369">
                  <c:v>462.93756634224457</c:v>
                </c:pt>
                <c:pt idx="370">
                  <c:v>463.42922146387667</c:v>
                </c:pt>
                <c:pt idx="371">
                  <c:v>464.623258376617</c:v>
                </c:pt>
                <c:pt idx="372">
                  <c:v>465.81729528935728</c:v>
                </c:pt>
                <c:pt idx="373">
                  <c:v>466.58990486059611</c:v>
                </c:pt>
                <c:pt idx="374">
                  <c:v>467.43275954359922</c:v>
                </c:pt>
                <c:pt idx="375">
                  <c:v>467.36252309765183</c:v>
                </c:pt>
                <c:pt idx="376">
                  <c:v>467.99465977699566</c:v>
                </c:pt>
                <c:pt idx="377">
                  <c:v>469.04821513202421</c:v>
                </c:pt>
                <c:pt idx="378">
                  <c:v>471.15533450789826</c:v>
                </c:pt>
                <c:pt idx="379">
                  <c:v>471.78747118724209</c:v>
                </c:pt>
                <c:pt idx="380">
                  <c:v>471.36605251155748</c:v>
                </c:pt>
                <c:pt idx="381">
                  <c:v>472.6303258702452</c:v>
                </c:pt>
                <c:pt idx="382">
                  <c:v>473.68388122527381</c:v>
                </c:pt>
                <c:pt idx="383">
                  <c:v>474.94815458396158</c:v>
                </c:pt>
                <c:pt idx="384">
                  <c:v>476.63385528415097</c:v>
                </c:pt>
                <c:pt idx="385">
                  <c:v>477.47670130133713</c:v>
                </c:pt>
                <c:pt idx="386">
                  <c:v>477.61717419323207</c:v>
                </c:pt>
                <c:pt idx="387">
                  <c:v>478.81121110597235</c:v>
                </c:pt>
                <c:pt idx="388">
                  <c:v>480.14572091060757</c:v>
                </c:pt>
                <c:pt idx="389">
                  <c:v>481.05881203955812</c:v>
                </c:pt>
                <c:pt idx="390">
                  <c:v>481.19928493145301</c:v>
                </c:pt>
                <c:pt idx="391">
                  <c:v>482.32308539824595</c:v>
                </c:pt>
                <c:pt idx="392">
                  <c:v>483.86830454072344</c:v>
                </c:pt>
                <c:pt idx="393">
                  <c:v>483.93854098667094</c:v>
                </c:pt>
                <c:pt idx="394">
                  <c:v>485.41353234901788</c:v>
                </c:pt>
                <c:pt idx="395">
                  <c:v>485.69447813280766</c:v>
                </c:pt>
                <c:pt idx="396">
                  <c:v>487.59088817083938</c:v>
                </c:pt>
                <c:pt idx="397">
                  <c:v>487.38017883299699</c:v>
                </c:pt>
                <c:pt idx="398">
                  <c:v>489.13611597913382</c:v>
                </c:pt>
                <c:pt idx="399">
                  <c:v>489.48729820887104</c:v>
                </c:pt>
                <c:pt idx="400">
                  <c:v>490.47062578376904</c:v>
                </c:pt>
                <c:pt idx="401">
                  <c:v>491.8753720343517</c:v>
                </c:pt>
                <c:pt idx="402">
                  <c:v>493.28011828493442</c:v>
                </c:pt>
                <c:pt idx="403">
                  <c:v>494.8955825391763</c:v>
                </c:pt>
                <c:pt idx="404">
                  <c:v>492.3670358218007</c:v>
                </c:pt>
                <c:pt idx="405">
                  <c:v>491.38370824690276</c:v>
                </c:pt>
                <c:pt idx="406">
                  <c:v>494.4039187517273</c:v>
                </c:pt>
                <c:pt idx="407">
                  <c:v>498.33721171968546</c:v>
                </c:pt>
                <c:pt idx="408">
                  <c:v>499.03958484497684</c:v>
                </c:pt>
                <c:pt idx="409">
                  <c:v>499.81219441621556</c:v>
                </c:pt>
                <c:pt idx="410">
                  <c:v>499.60148507837329</c:v>
                </c:pt>
                <c:pt idx="411">
                  <c:v>501.35742222451012</c:v>
                </c:pt>
                <c:pt idx="412">
                  <c:v>502.27050468764372</c:v>
                </c:pt>
                <c:pt idx="413">
                  <c:v>503.74548738417383</c:v>
                </c:pt>
                <c:pt idx="414">
                  <c:v>504.93952429691416</c:v>
                </c:pt>
                <c:pt idx="415">
                  <c:v>505.50142453031066</c:v>
                </c:pt>
                <c:pt idx="416">
                  <c:v>506.0633247637071</c:v>
                </c:pt>
                <c:pt idx="417">
                  <c:v>507.0466523386051</c:v>
                </c:pt>
                <c:pt idx="418">
                  <c:v>507.46807101428976</c:v>
                </c:pt>
                <c:pt idx="419">
                  <c:v>508.5216350351352</c:v>
                </c:pt>
                <c:pt idx="420">
                  <c:v>510.83947241466842</c:v>
                </c:pt>
                <c:pt idx="421">
                  <c:v>512.03350932740875</c:v>
                </c:pt>
                <c:pt idx="422">
                  <c:v>511.54184553995975</c:v>
                </c:pt>
                <c:pt idx="423">
                  <c:v>512.31445511119853</c:v>
                </c:pt>
                <c:pt idx="424">
                  <c:v>513.01682823648991</c:v>
                </c:pt>
                <c:pt idx="425">
                  <c:v>515.12394761236385</c:v>
                </c:pt>
                <c:pt idx="426">
                  <c:v>516.31798452510418</c:v>
                </c:pt>
                <c:pt idx="427">
                  <c:v>517.23107565405473</c:v>
                </c:pt>
                <c:pt idx="428">
                  <c:v>519.1977221380339</c:v>
                </c:pt>
                <c:pt idx="429">
                  <c:v>518.98701280019156</c:v>
                </c:pt>
                <c:pt idx="430">
                  <c:v>519.68938592548284</c:v>
                </c:pt>
                <c:pt idx="431">
                  <c:v>520.60246838861656</c:v>
                </c:pt>
                <c:pt idx="432">
                  <c:v>522.92030576814977</c:v>
                </c:pt>
                <c:pt idx="433">
                  <c:v>523.97386978899522</c:v>
                </c:pt>
                <c:pt idx="434">
                  <c:v>525.30837959363043</c:v>
                </c:pt>
                <c:pt idx="435">
                  <c:v>524.88695225212882</c:v>
                </c:pt>
                <c:pt idx="436">
                  <c:v>525.37861603957788</c:v>
                </c:pt>
                <c:pt idx="437">
                  <c:v>526.43217139460648</c:v>
                </c:pt>
                <c:pt idx="438">
                  <c:v>527.97739920290087</c:v>
                </c:pt>
                <c:pt idx="439">
                  <c:v>529.66309990309026</c:v>
                </c:pt>
                <c:pt idx="440">
                  <c:v>530.78689170406619</c:v>
                </c:pt>
                <c:pt idx="441">
                  <c:v>531.06784615367292</c:v>
                </c:pt>
                <c:pt idx="442">
                  <c:v>531.34879193746269</c:v>
                </c:pt>
                <c:pt idx="443">
                  <c:v>532.96425619170464</c:v>
                </c:pt>
                <c:pt idx="444">
                  <c:v>535.49280290908007</c:v>
                </c:pt>
                <c:pt idx="445">
                  <c:v>535.70351224692251</c:v>
                </c:pt>
                <c:pt idx="446">
                  <c:v>536.40588537221379</c:v>
                </c:pt>
                <c:pt idx="447">
                  <c:v>537.38921294711179</c:v>
                </c:pt>
                <c:pt idx="448">
                  <c:v>538.3725405220099</c:v>
                </c:pt>
                <c:pt idx="449">
                  <c:v>539.35585943109095</c:v>
                </c:pt>
                <c:pt idx="450">
                  <c:v>540.83084212762105</c:v>
                </c:pt>
                <c:pt idx="451">
                  <c:v>541.95464259441394</c:v>
                </c:pt>
                <c:pt idx="452">
                  <c:v>542.44630638186288</c:v>
                </c:pt>
                <c:pt idx="453">
                  <c:v>543.14867950715427</c:v>
                </c:pt>
                <c:pt idx="454">
                  <c:v>545.46651688668749</c:v>
                </c:pt>
                <c:pt idx="455">
                  <c:v>544.48318931178949</c:v>
                </c:pt>
              </c:numCache>
            </c:numRef>
          </c:yVal>
          <c:smooth val="0"/>
        </c:ser>
        <c:ser>
          <c:idx val="2"/>
          <c:order val="2"/>
          <c:tx>
            <c:v>6060-C</c:v>
          </c:tx>
          <c:spPr>
            <a:ln w="19050" cap="sq">
              <a:solidFill>
                <a:schemeClr val="accent3"/>
              </a:solidFill>
              <a:miter lim="800000"/>
            </a:ln>
          </c:spPr>
          <c:marker>
            <c:symbol val="none"/>
          </c:marker>
          <c:xVal>
            <c:numRef>
              <c:f>Compression_Data!$AK$11:$AK$440</c:f>
              <c:numCache>
                <c:formatCode>0.0000</c:formatCode>
                <c:ptCount val="430"/>
                <c:pt idx="0">
                  <c:v>0</c:v>
                </c:pt>
                <c:pt idx="1">
                  <c:v>6.1696273405699996E-6</c:v>
                </c:pt>
                <c:pt idx="2">
                  <c:v>1.52137408804E-5</c:v>
                </c:pt>
                <c:pt idx="3">
                  <c:v>-3.3932952646899998E-5</c:v>
                </c:pt>
                <c:pt idx="4">
                  <c:v>-2.8043762085899998E-6</c:v>
                </c:pt>
                <c:pt idx="5">
                  <c:v>-6.5201743382199996E-6</c:v>
                </c:pt>
                <c:pt idx="6">
                  <c:v>-1.3881662198399999E-5</c:v>
                </c:pt>
                <c:pt idx="7">
                  <c:v>-2.8113870939700002E-5</c:v>
                </c:pt>
                <c:pt idx="8">
                  <c:v>-2.7552994652099999E-5</c:v>
                </c:pt>
                <c:pt idx="9">
                  <c:v>-2.8394308174E-5</c:v>
                </c:pt>
                <c:pt idx="10">
                  <c:v>-5.9592994148299996E-6</c:v>
                </c:pt>
                <c:pt idx="11">
                  <c:v>2.6711682949099998E-5</c:v>
                </c:pt>
                <c:pt idx="12">
                  <c:v>7.6489355706099997E-5</c:v>
                </c:pt>
                <c:pt idx="13">
                  <c:v>7.3614872235299995E-5</c:v>
                </c:pt>
                <c:pt idx="14">
                  <c:v>2.8296155505799997E-4</c:v>
                </c:pt>
                <c:pt idx="15">
                  <c:v>4.2556406697299997E-4</c:v>
                </c:pt>
                <c:pt idx="16">
                  <c:v>6.0174899408599997E-4</c:v>
                </c:pt>
                <c:pt idx="17">
                  <c:v>7.8845035750400004E-4</c:v>
                </c:pt>
                <c:pt idx="18">
                  <c:v>1.04084424675E-3</c:v>
                </c:pt>
                <c:pt idx="19">
                  <c:v>1.2163280043800001E-3</c:v>
                </c:pt>
                <c:pt idx="20">
                  <c:v>1.43303617369E-3</c:v>
                </c:pt>
                <c:pt idx="21">
                  <c:v>1.6459584003299999E-3</c:v>
                </c:pt>
                <c:pt idx="22">
                  <c:v>1.924082404E-3</c:v>
                </c:pt>
                <c:pt idx="23">
                  <c:v>2.1113445982300001E-3</c:v>
                </c:pt>
                <c:pt idx="24">
                  <c:v>2.4241728242499999E-3</c:v>
                </c:pt>
                <c:pt idx="25">
                  <c:v>2.7895129751400001E-3</c:v>
                </c:pt>
                <c:pt idx="26">
                  <c:v>3.1688748858900002E-3</c:v>
                </c:pt>
                <c:pt idx="27">
                  <c:v>3.5861660726399999E-3</c:v>
                </c:pt>
                <c:pt idx="28">
                  <c:v>4.1419933550099998E-3</c:v>
                </c:pt>
                <c:pt idx="29">
                  <c:v>4.6947360970100004E-3</c:v>
                </c:pt>
                <c:pt idx="30">
                  <c:v>5.1707085221999998E-3</c:v>
                </c:pt>
                <c:pt idx="31">
                  <c:v>5.8919941075100003E-3</c:v>
                </c:pt>
                <c:pt idx="32">
                  <c:v>6.4159920439100003E-3</c:v>
                </c:pt>
                <c:pt idx="33">
                  <c:v>7.1022226475200003E-3</c:v>
                </c:pt>
                <c:pt idx="34">
                  <c:v>7.7133662998699996E-3</c:v>
                </c:pt>
                <c:pt idx="35">
                  <c:v>8.36447253823E-3</c:v>
                </c:pt>
                <c:pt idx="36">
                  <c:v>9.0314932167499997E-3</c:v>
                </c:pt>
                <c:pt idx="37">
                  <c:v>9.8183313384699999E-3</c:v>
                </c:pt>
                <c:pt idx="38">
                  <c:v>1.0442094877400001E-2</c:v>
                </c:pt>
                <c:pt idx="39">
                  <c:v>1.1182940565E-2</c:v>
                </c:pt>
                <c:pt idx="40">
                  <c:v>1.20407994837E-2</c:v>
                </c:pt>
                <c:pt idx="41">
                  <c:v>1.25657087192E-2</c:v>
                </c:pt>
                <c:pt idx="42">
                  <c:v>1.32916206494E-2</c:v>
                </c:pt>
                <c:pt idx="43">
                  <c:v>1.40634551644E-2</c:v>
                </c:pt>
                <c:pt idx="44">
                  <c:v>1.4873148873400001E-2</c:v>
                </c:pt>
                <c:pt idx="45">
                  <c:v>1.5671975910699999E-2</c:v>
                </c:pt>
                <c:pt idx="46">
                  <c:v>1.63589771837E-2</c:v>
                </c:pt>
                <c:pt idx="47">
                  <c:v>1.7108798027000001E-2</c:v>
                </c:pt>
                <c:pt idx="48">
                  <c:v>1.7888063564900001E-2</c:v>
                </c:pt>
                <c:pt idx="49">
                  <c:v>1.8873380497099999E-2</c:v>
                </c:pt>
                <c:pt idx="50">
                  <c:v>1.95536520332E-2</c:v>
                </c:pt>
                <c:pt idx="51">
                  <c:v>2.0273465663199999E-2</c:v>
                </c:pt>
                <c:pt idx="52">
                  <c:v>2.1077129989899999E-2</c:v>
                </c:pt>
                <c:pt idx="53">
                  <c:v>2.1898532286299999E-2</c:v>
                </c:pt>
                <c:pt idx="54">
                  <c:v>2.27469261736E-2</c:v>
                </c:pt>
                <c:pt idx="55">
                  <c:v>2.3626869544399999E-2</c:v>
                </c:pt>
                <c:pt idx="56">
                  <c:v>2.4492999538799999E-2</c:v>
                </c:pt>
                <c:pt idx="57">
                  <c:v>2.5248218327799998E-2</c:v>
                </c:pt>
                <c:pt idx="58">
                  <c:v>2.6006663218099999E-2</c:v>
                </c:pt>
                <c:pt idx="59">
                  <c:v>2.6940308511299998E-2</c:v>
                </c:pt>
                <c:pt idx="60">
                  <c:v>2.7850048616499999E-2</c:v>
                </c:pt>
                <c:pt idx="61">
                  <c:v>2.8644949197800001E-2</c:v>
                </c:pt>
                <c:pt idx="62">
                  <c:v>2.9482055455399999E-2</c:v>
                </c:pt>
                <c:pt idx="63">
                  <c:v>3.0414931476099999E-2</c:v>
                </c:pt>
                <c:pt idx="64">
                  <c:v>3.1311351805900001E-2</c:v>
                </c:pt>
                <c:pt idx="65">
                  <c:v>3.2080519944399997E-2</c:v>
                </c:pt>
                <c:pt idx="66">
                  <c:v>3.2882362604099998E-2</c:v>
                </c:pt>
                <c:pt idx="67">
                  <c:v>3.38270142674E-2</c:v>
                </c:pt>
                <c:pt idx="68">
                  <c:v>3.4821659326600002E-2</c:v>
                </c:pt>
                <c:pt idx="69">
                  <c:v>3.5648457706000003E-2</c:v>
                </c:pt>
                <c:pt idx="70">
                  <c:v>3.6435224115799997E-2</c:v>
                </c:pt>
                <c:pt idx="71">
                  <c:v>3.7336342036699999E-2</c:v>
                </c:pt>
                <c:pt idx="72">
                  <c:v>3.83539795876E-2</c:v>
                </c:pt>
                <c:pt idx="73">
                  <c:v>3.9192557334899999E-2</c:v>
                </c:pt>
                <c:pt idx="74">
                  <c:v>4.0013190358899997E-2</c:v>
                </c:pt>
                <c:pt idx="75">
                  <c:v>4.0876235812900001E-2</c:v>
                </c:pt>
                <c:pt idx="76">
                  <c:v>4.1756950318800001E-2</c:v>
                </c:pt>
                <c:pt idx="77">
                  <c:v>4.2658835649500002E-2</c:v>
                </c:pt>
                <c:pt idx="78">
                  <c:v>4.3502602726199997E-2</c:v>
                </c:pt>
                <c:pt idx="79">
                  <c:v>4.4381003826900002E-2</c:v>
                </c:pt>
                <c:pt idx="80">
                  <c:v>4.5322995632900001E-2</c:v>
                </c:pt>
                <c:pt idx="81">
                  <c:v>4.6098195016400001E-2</c:v>
                </c:pt>
                <c:pt idx="82">
                  <c:v>4.6946026384799999E-2</c:v>
                </c:pt>
                <c:pt idx="83">
                  <c:v>4.7907225787599997E-2</c:v>
                </c:pt>
                <c:pt idx="84">
                  <c:v>4.8723161220599998E-2</c:v>
                </c:pt>
                <c:pt idx="85">
                  <c:v>4.9646291881800003E-2</c:v>
                </c:pt>
                <c:pt idx="86">
                  <c:v>5.06787225604E-2</c:v>
                </c:pt>
                <c:pt idx="87">
                  <c:v>5.1512673497199998E-2</c:v>
                </c:pt>
                <c:pt idx="88">
                  <c:v>5.2237745374399999E-2</c:v>
                </c:pt>
                <c:pt idx="89">
                  <c:v>5.30037619174E-2</c:v>
                </c:pt>
                <c:pt idx="90">
                  <c:v>5.3960613906400001E-2</c:v>
                </c:pt>
                <c:pt idx="91">
                  <c:v>5.4948806762700003E-2</c:v>
                </c:pt>
                <c:pt idx="92">
                  <c:v>5.5800423026099999E-2</c:v>
                </c:pt>
                <c:pt idx="93">
                  <c:v>5.65378367901E-2</c:v>
                </c:pt>
                <c:pt idx="94">
                  <c:v>5.7476039975899999E-2</c:v>
                </c:pt>
                <c:pt idx="95">
                  <c:v>5.84675259888E-2</c:v>
                </c:pt>
                <c:pt idx="96">
                  <c:v>5.9268034994599997E-2</c:v>
                </c:pt>
                <c:pt idx="97">
                  <c:v>6.0015402734299998E-2</c:v>
                </c:pt>
                <c:pt idx="98">
                  <c:v>6.08976595104E-2</c:v>
                </c:pt>
                <c:pt idx="99">
                  <c:v>6.1940535902999999E-2</c:v>
                </c:pt>
                <c:pt idx="100">
                  <c:v>6.2821321189399995E-2</c:v>
                </c:pt>
                <c:pt idx="101">
                  <c:v>6.3494086265600005E-2</c:v>
                </c:pt>
                <c:pt idx="102">
                  <c:v>6.4313389360900003E-2</c:v>
                </c:pt>
                <c:pt idx="103">
                  <c:v>6.5309643745400006E-2</c:v>
                </c:pt>
                <c:pt idx="104">
                  <c:v>6.6276028752300001E-2</c:v>
                </c:pt>
                <c:pt idx="105">
                  <c:v>6.7100167274499994E-2</c:v>
                </c:pt>
                <c:pt idx="106">
                  <c:v>6.7878454923600007E-2</c:v>
                </c:pt>
                <c:pt idx="107">
                  <c:v>6.8773746490499998E-2</c:v>
                </c:pt>
                <c:pt idx="108">
                  <c:v>6.9686643779300006E-2</c:v>
                </c:pt>
                <c:pt idx="109">
                  <c:v>7.0576332509500003E-2</c:v>
                </c:pt>
                <c:pt idx="110">
                  <c:v>7.1543209254699994E-2</c:v>
                </c:pt>
                <c:pt idx="111">
                  <c:v>7.2518855333300006E-2</c:v>
                </c:pt>
                <c:pt idx="112">
                  <c:v>7.3273576796099998E-2</c:v>
                </c:pt>
                <c:pt idx="113">
                  <c:v>7.3953643441200007E-2</c:v>
                </c:pt>
                <c:pt idx="114">
                  <c:v>7.47741311789E-2</c:v>
                </c:pt>
                <c:pt idx="115">
                  <c:v>7.5808033347099998E-2</c:v>
                </c:pt>
                <c:pt idx="116">
                  <c:v>7.6788514852500003E-2</c:v>
                </c:pt>
                <c:pt idx="117">
                  <c:v>7.7599890530099996E-2</c:v>
                </c:pt>
                <c:pt idx="118">
                  <c:v>7.8389532864099998E-2</c:v>
                </c:pt>
                <c:pt idx="119">
                  <c:v>7.9223975539200006E-2</c:v>
                </c:pt>
                <c:pt idx="120">
                  <c:v>8.01360309124E-2</c:v>
                </c:pt>
                <c:pt idx="121">
                  <c:v>8.10279622674E-2</c:v>
                </c:pt>
                <c:pt idx="122">
                  <c:v>8.1822298467200003E-2</c:v>
                </c:pt>
                <c:pt idx="123">
                  <c:v>8.2661092281300003E-2</c:v>
                </c:pt>
                <c:pt idx="124">
                  <c:v>8.3589896559700005E-2</c:v>
                </c:pt>
                <c:pt idx="125">
                  <c:v>8.4506228566200006E-2</c:v>
                </c:pt>
                <c:pt idx="126">
                  <c:v>8.5302740335500005E-2</c:v>
                </c:pt>
                <c:pt idx="127">
                  <c:v>8.6054451763600007E-2</c:v>
                </c:pt>
                <c:pt idx="128">
                  <c:v>8.6918555200100001E-2</c:v>
                </c:pt>
                <c:pt idx="129">
                  <c:v>8.7867900729200005E-2</c:v>
                </c:pt>
                <c:pt idx="130">
                  <c:v>8.8733613491099997E-2</c:v>
                </c:pt>
                <c:pt idx="131">
                  <c:v>8.9506082236799997E-2</c:v>
                </c:pt>
                <c:pt idx="132">
                  <c:v>9.0323418378799994E-2</c:v>
                </c:pt>
                <c:pt idx="133">
                  <c:v>9.1206938028300003E-2</c:v>
                </c:pt>
                <c:pt idx="134">
                  <c:v>9.2076502740399996E-2</c:v>
                </c:pt>
                <c:pt idx="135">
                  <c:v>9.2914238572100002E-2</c:v>
                </c:pt>
                <c:pt idx="136">
                  <c:v>9.3754500150699999E-2</c:v>
                </c:pt>
                <c:pt idx="137">
                  <c:v>9.4655759632600006E-2</c:v>
                </c:pt>
                <c:pt idx="138">
                  <c:v>9.5434881746799996E-2</c:v>
                </c:pt>
                <c:pt idx="139">
                  <c:v>9.62428897619E-2</c:v>
                </c:pt>
                <c:pt idx="140">
                  <c:v>9.7092337906399998E-2</c:v>
                </c:pt>
                <c:pt idx="141">
                  <c:v>9.8115094006099995E-2</c:v>
                </c:pt>
                <c:pt idx="142">
                  <c:v>9.8984524607700006E-2</c:v>
                </c:pt>
                <c:pt idx="143">
                  <c:v>9.9699638783899994E-2</c:v>
                </c:pt>
                <c:pt idx="144">
                  <c:v>0.100522093475</c:v>
                </c:pt>
                <c:pt idx="145">
                  <c:v>0.101337045431</c:v>
                </c:pt>
                <c:pt idx="146">
                  <c:v>0.10211378336</c:v>
                </c:pt>
                <c:pt idx="147">
                  <c:v>0.10311704873999999</c:v>
                </c:pt>
                <c:pt idx="148">
                  <c:v>0.10410629212899999</c:v>
                </c:pt>
                <c:pt idx="149">
                  <c:v>0.10486488044300001</c:v>
                </c:pt>
                <c:pt idx="150">
                  <c:v>0.10554234683499999</c:v>
                </c:pt>
                <c:pt idx="151">
                  <c:v>0.106281295419</c:v>
                </c:pt>
                <c:pt idx="152">
                  <c:v>0.10732921958</c:v>
                </c:pt>
                <c:pt idx="153">
                  <c:v>0.10831405222399999</c:v>
                </c:pt>
                <c:pt idx="154">
                  <c:v>0.109012268484</c:v>
                </c:pt>
                <c:pt idx="155">
                  <c:v>0.109799601138</c:v>
                </c:pt>
                <c:pt idx="156">
                  <c:v>0.110602557659</c:v>
                </c:pt>
                <c:pt idx="157">
                  <c:v>0.11148250103</c:v>
                </c:pt>
                <c:pt idx="158">
                  <c:v>0.112336650491</c:v>
                </c:pt>
                <c:pt idx="159">
                  <c:v>0.113196186721</c:v>
                </c:pt>
                <c:pt idx="160">
                  <c:v>0.114113360643</c:v>
                </c:pt>
                <c:pt idx="161">
                  <c:v>0.11491394043</c:v>
                </c:pt>
                <c:pt idx="162">
                  <c:v>0.115739196539</c:v>
                </c:pt>
                <c:pt idx="163">
                  <c:v>0.116417855024</c:v>
                </c:pt>
                <c:pt idx="164">
                  <c:v>0.117357037961</c:v>
                </c:pt>
                <c:pt idx="165">
                  <c:v>0.118191972375</c:v>
                </c:pt>
                <c:pt idx="166">
                  <c:v>0.119037352502</c:v>
                </c:pt>
                <c:pt idx="167">
                  <c:v>0.119799375534</c:v>
                </c:pt>
                <c:pt idx="168">
                  <c:v>0.120653793216</c:v>
                </c:pt>
                <c:pt idx="169">
                  <c:v>0.12148080766200001</c:v>
                </c:pt>
                <c:pt idx="170">
                  <c:v>0.12227072566699999</c:v>
                </c:pt>
                <c:pt idx="171">
                  <c:v>0.122879140079</c:v>
                </c:pt>
                <c:pt idx="172">
                  <c:v>0.12397887557700001</c:v>
                </c:pt>
                <c:pt idx="173">
                  <c:v>0.12487655133</c:v>
                </c:pt>
                <c:pt idx="174">
                  <c:v>0.12565386295299999</c:v>
                </c:pt>
                <c:pt idx="175">
                  <c:v>0.126369953156</c:v>
                </c:pt>
                <c:pt idx="176">
                  <c:v>0.127135410905</c:v>
                </c:pt>
                <c:pt idx="177">
                  <c:v>0.12802805006500001</c:v>
                </c:pt>
                <c:pt idx="178">
                  <c:v>0.129029631615</c:v>
                </c:pt>
                <c:pt idx="179">
                  <c:v>0.129887416959</c:v>
                </c:pt>
                <c:pt idx="180">
                  <c:v>0.13051447272300001</c:v>
                </c:pt>
                <c:pt idx="181">
                  <c:v>0.13125076890000001</c:v>
                </c:pt>
                <c:pt idx="182">
                  <c:v>0.13207440078300001</c:v>
                </c:pt>
                <c:pt idx="183">
                  <c:v>0.133139431477</c:v>
                </c:pt>
                <c:pt idx="184">
                  <c:v>0.134020149708</c:v>
                </c:pt>
                <c:pt idx="185">
                  <c:v>0.13468261063100001</c:v>
                </c:pt>
                <c:pt idx="186">
                  <c:v>0.13539765775199999</c:v>
                </c:pt>
                <c:pt idx="187">
                  <c:v>0.13627192378</c:v>
                </c:pt>
                <c:pt idx="188">
                  <c:v>0.137235507369</c:v>
                </c:pt>
                <c:pt idx="189">
                  <c:v>0.137912213802</c:v>
                </c:pt>
                <c:pt idx="190">
                  <c:v>0.13875976204900001</c:v>
                </c:pt>
                <c:pt idx="191">
                  <c:v>0.13982072472599999</c:v>
                </c:pt>
                <c:pt idx="192">
                  <c:v>0.140665888786</c:v>
                </c:pt>
                <c:pt idx="193">
                  <c:v>0.14133438468000001</c:v>
                </c:pt>
                <c:pt idx="194">
                  <c:v>0.141785606742</c:v>
                </c:pt>
                <c:pt idx="195">
                  <c:v>0.14322383701800001</c:v>
                </c:pt>
                <c:pt idx="196">
                  <c:v>0.144142195582</c:v>
                </c:pt>
                <c:pt idx="197">
                  <c:v>0.144536837935</c:v>
                </c:pt>
                <c:pt idx="198">
                  <c:v>0.145065546036</c:v>
                </c:pt>
                <c:pt idx="199">
                  <c:v>0.14591477811299999</c:v>
                </c:pt>
                <c:pt idx="200">
                  <c:v>0.14686223864600001</c:v>
                </c:pt>
                <c:pt idx="201">
                  <c:v>0.14772920310500001</c:v>
                </c:pt>
                <c:pt idx="202">
                  <c:v>0.14850173890599999</c:v>
                </c:pt>
                <c:pt idx="203">
                  <c:v>0.149310871959</c:v>
                </c:pt>
                <c:pt idx="204">
                  <c:v>0.15005220472799999</c:v>
                </c:pt>
                <c:pt idx="205">
                  <c:v>0.15086947381499999</c:v>
                </c:pt>
                <c:pt idx="206">
                  <c:v>0.15172635018799999</c:v>
                </c:pt>
                <c:pt idx="207">
                  <c:v>0.15260517597199999</c:v>
                </c:pt>
                <c:pt idx="208">
                  <c:v>0.15337097644799999</c:v>
                </c:pt>
                <c:pt idx="209">
                  <c:v>0.15417064726400001</c:v>
                </c:pt>
                <c:pt idx="210">
                  <c:v>0.154884785414</c:v>
                </c:pt>
                <c:pt idx="211">
                  <c:v>0.15565647184799999</c:v>
                </c:pt>
                <c:pt idx="212">
                  <c:v>0.15641246736</c:v>
                </c:pt>
                <c:pt idx="213">
                  <c:v>0.157288342714</c:v>
                </c:pt>
                <c:pt idx="214">
                  <c:v>0.15805961191699999</c:v>
                </c:pt>
                <c:pt idx="215">
                  <c:v>0.15885241329700001</c:v>
                </c:pt>
                <c:pt idx="216">
                  <c:v>0.15965242683899999</c:v>
                </c:pt>
                <c:pt idx="217">
                  <c:v>0.16047747433199999</c:v>
                </c:pt>
                <c:pt idx="218">
                  <c:v>0.16121242940399999</c:v>
                </c:pt>
                <c:pt idx="219">
                  <c:v>0.16201940178900001</c:v>
                </c:pt>
                <c:pt idx="220">
                  <c:v>0.162801533937</c:v>
                </c:pt>
                <c:pt idx="221">
                  <c:v>0.16370181739299999</c:v>
                </c:pt>
                <c:pt idx="222">
                  <c:v>0.16446354985200001</c:v>
                </c:pt>
                <c:pt idx="223">
                  <c:v>0.165265247226</c:v>
                </c:pt>
                <c:pt idx="224">
                  <c:v>0.16592960059600001</c:v>
                </c:pt>
                <c:pt idx="225">
                  <c:v>0.166644856334</c:v>
                </c:pt>
                <c:pt idx="226">
                  <c:v>0.16764454543599999</c:v>
                </c:pt>
                <c:pt idx="227">
                  <c:v>0.16845346987199999</c:v>
                </c:pt>
                <c:pt idx="228">
                  <c:v>0.169094979763</c:v>
                </c:pt>
                <c:pt idx="229">
                  <c:v>0.16976086795299999</c:v>
                </c:pt>
                <c:pt idx="230">
                  <c:v>0.17065294086900001</c:v>
                </c:pt>
                <c:pt idx="231">
                  <c:v>0.17140717804399999</c:v>
                </c:pt>
                <c:pt idx="232">
                  <c:v>0.17217208445099999</c:v>
                </c:pt>
                <c:pt idx="233">
                  <c:v>0.172932624817</c:v>
                </c:pt>
                <c:pt idx="234">
                  <c:v>0.17388786375500001</c:v>
                </c:pt>
                <c:pt idx="235">
                  <c:v>0.174632638693</c:v>
                </c:pt>
                <c:pt idx="236">
                  <c:v>0.175303027034</c:v>
                </c:pt>
                <c:pt idx="237">
                  <c:v>0.17595349252199999</c:v>
                </c:pt>
                <c:pt idx="238">
                  <c:v>0.176682502031</c:v>
                </c:pt>
                <c:pt idx="239">
                  <c:v>0.17745411395999999</c:v>
                </c:pt>
                <c:pt idx="240">
                  <c:v>0.17846517264799999</c:v>
                </c:pt>
                <c:pt idx="241">
                  <c:v>0.17923413217100001</c:v>
                </c:pt>
                <c:pt idx="242">
                  <c:v>0.17973890900600001</c:v>
                </c:pt>
                <c:pt idx="243">
                  <c:v>0.18034017086000001</c:v>
                </c:pt>
                <c:pt idx="244">
                  <c:v>0.18105094134800001</c:v>
                </c:pt>
                <c:pt idx="245">
                  <c:v>0.18187774717800001</c:v>
                </c:pt>
                <c:pt idx="246">
                  <c:v>0.182607516646</c:v>
                </c:pt>
                <c:pt idx="247">
                  <c:v>0.183407604694</c:v>
                </c:pt>
                <c:pt idx="248">
                  <c:v>0.184099644423</c:v>
                </c:pt>
                <c:pt idx="249">
                  <c:v>0.184810206294</c:v>
                </c:pt>
                <c:pt idx="250">
                  <c:v>0.185574889183</c:v>
                </c:pt>
                <c:pt idx="251">
                  <c:v>0.18628601729899999</c:v>
                </c:pt>
                <c:pt idx="252">
                  <c:v>0.18703120946900001</c:v>
                </c:pt>
                <c:pt idx="253">
                  <c:v>0.18775852024600001</c:v>
                </c:pt>
                <c:pt idx="254">
                  <c:v>0.18845485150800001</c:v>
                </c:pt>
                <c:pt idx="255">
                  <c:v>0.18911267816999999</c:v>
                </c:pt>
                <c:pt idx="256">
                  <c:v>0.189836069942</c:v>
                </c:pt>
                <c:pt idx="257">
                  <c:v>0.19054999947500001</c:v>
                </c:pt>
                <c:pt idx="258">
                  <c:v>0.19133318960699999</c:v>
                </c:pt>
                <c:pt idx="259">
                  <c:v>0.19200462102900001</c:v>
                </c:pt>
                <c:pt idx="260">
                  <c:v>0.19271658360999999</c:v>
                </c:pt>
                <c:pt idx="261">
                  <c:v>0.19337974488699999</c:v>
                </c:pt>
                <c:pt idx="262">
                  <c:v>0.194067448378</c:v>
                </c:pt>
                <c:pt idx="263">
                  <c:v>0.194825127721</c:v>
                </c:pt>
                <c:pt idx="264">
                  <c:v>0.19558483362199999</c:v>
                </c:pt>
                <c:pt idx="265">
                  <c:v>0.19632323086299999</c:v>
                </c:pt>
                <c:pt idx="266">
                  <c:v>0.19685493409599999</c:v>
                </c:pt>
                <c:pt idx="267">
                  <c:v>0.197472602129</c:v>
                </c:pt>
                <c:pt idx="268">
                  <c:v>0.19807960092999999</c:v>
                </c:pt>
                <c:pt idx="269">
                  <c:v>0.198848351836</c:v>
                </c:pt>
                <c:pt idx="270">
                  <c:v>0.199512988329</c:v>
                </c:pt>
                <c:pt idx="271">
                  <c:v>0.200240939856</c:v>
                </c:pt>
                <c:pt idx="272">
                  <c:v>0.200931861997</c:v>
                </c:pt>
                <c:pt idx="273">
                  <c:v>0.20152477920100001</c:v>
                </c:pt>
                <c:pt idx="274">
                  <c:v>0.20217917859599999</c:v>
                </c:pt>
                <c:pt idx="275">
                  <c:v>0.202772513032</c:v>
                </c:pt>
                <c:pt idx="276">
                  <c:v>0.20341990888100001</c:v>
                </c:pt>
                <c:pt idx="277">
                  <c:v>0.20406974852099999</c:v>
                </c:pt>
                <c:pt idx="278">
                  <c:v>0.20473502576399999</c:v>
                </c:pt>
                <c:pt idx="279">
                  <c:v>0.20548568666</c:v>
                </c:pt>
                <c:pt idx="280">
                  <c:v>0.20602153241599999</c:v>
                </c:pt>
                <c:pt idx="281">
                  <c:v>0.206454247236</c:v>
                </c:pt>
                <c:pt idx="282">
                  <c:v>0.20706525445000001</c:v>
                </c:pt>
                <c:pt idx="283">
                  <c:v>0.20810307562399999</c:v>
                </c:pt>
                <c:pt idx="284">
                  <c:v>0.208665698767</c:v>
                </c:pt>
                <c:pt idx="285">
                  <c:v>0.20915029942999999</c:v>
                </c:pt>
                <c:pt idx="286">
                  <c:v>0.20950245857200001</c:v>
                </c:pt>
                <c:pt idx="287">
                  <c:v>0.210066065192</c:v>
                </c:pt>
                <c:pt idx="288">
                  <c:v>0.21086327731599999</c:v>
                </c:pt>
                <c:pt idx="289">
                  <c:v>0.21148851513899999</c:v>
                </c:pt>
                <c:pt idx="290">
                  <c:v>0.21205872297299999</c:v>
                </c:pt>
                <c:pt idx="291">
                  <c:v>0.21269166469600001</c:v>
                </c:pt>
                <c:pt idx="292">
                  <c:v>0.213074669242</c:v>
                </c:pt>
                <c:pt idx="293">
                  <c:v>0.213723391294</c:v>
                </c:pt>
                <c:pt idx="294">
                  <c:v>0.21443942189199999</c:v>
                </c:pt>
                <c:pt idx="295">
                  <c:v>0.215052321553</c:v>
                </c:pt>
                <c:pt idx="296">
                  <c:v>0.215548977256</c:v>
                </c:pt>
                <c:pt idx="297">
                  <c:v>0.21606421470600001</c:v>
                </c:pt>
                <c:pt idx="298">
                  <c:v>0.21667261421699999</c:v>
                </c:pt>
                <c:pt idx="299">
                  <c:v>0.21724015474300001</c:v>
                </c:pt>
                <c:pt idx="300">
                  <c:v>0.217784136534</c:v>
                </c:pt>
                <c:pt idx="301">
                  <c:v>0.21832348406300001</c:v>
                </c:pt>
                <c:pt idx="302">
                  <c:v>0.218894392252</c:v>
                </c:pt>
                <c:pt idx="303">
                  <c:v>0.219488486648</c:v>
                </c:pt>
                <c:pt idx="304">
                  <c:v>0.22008547186899999</c:v>
                </c:pt>
                <c:pt idx="305">
                  <c:v>0.22058774530899999</c:v>
                </c:pt>
                <c:pt idx="306">
                  <c:v>0.221061110497</c:v>
                </c:pt>
                <c:pt idx="307">
                  <c:v>0.221568852663</c:v>
                </c:pt>
                <c:pt idx="308">
                  <c:v>0.22216996550599999</c:v>
                </c:pt>
                <c:pt idx="309">
                  <c:v>0.22283138334800001</c:v>
                </c:pt>
                <c:pt idx="310">
                  <c:v>0.223312333226</c:v>
                </c:pt>
                <c:pt idx="311">
                  <c:v>0.223731577396</c:v>
                </c:pt>
                <c:pt idx="312">
                  <c:v>0.224133729935</c:v>
                </c:pt>
                <c:pt idx="313">
                  <c:v>0.22475539147900001</c:v>
                </c:pt>
                <c:pt idx="314">
                  <c:v>0.225356996059</c:v>
                </c:pt>
                <c:pt idx="315">
                  <c:v>0.225867882371</c:v>
                </c:pt>
                <c:pt idx="316">
                  <c:v>0.22630228102200001</c:v>
                </c:pt>
                <c:pt idx="317">
                  <c:v>0.22661083936699999</c:v>
                </c:pt>
                <c:pt idx="318">
                  <c:v>0.227106586099</c:v>
                </c:pt>
                <c:pt idx="319">
                  <c:v>0.22779597341999999</c:v>
                </c:pt>
                <c:pt idx="320">
                  <c:v>0.228340297937</c:v>
                </c:pt>
                <c:pt idx="321">
                  <c:v>0.228751003742</c:v>
                </c:pt>
                <c:pt idx="322">
                  <c:v>0.22908100485800001</c:v>
                </c:pt>
                <c:pt idx="323">
                  <c:v>0.229695647955</c:v>
                </c:pt>
                <c:pt idx="324">
                  <c:v>0.23013712465799999</c:v>
                </c:pt>
                <c:pt idx="325">
                  <c:v>0.230656012893</c:v>
                </c:pt>
                <c:pt idx="326">
                  <c:v>0.23102268576599999</c:v>
                </c:pt>
                <c:pt idx="327">
                  <c:v>0.23149374127399999</c:v>
                </c:pt>
                <c:pt idx="328">
                  <c:v>0.23201312124699999</c:v>
                </c:pt>
                <c:pt idx="329">
                  <c:v>0.23253445327300001</c:v>
                </c:pt>
                <c:pt idx="330">
                  <c:v>0.232959732413</c:v>
                </c:pt>
                <c:pt idx="331">
                  <c:v>0.23333607613999999</c:v>
                </c:pt>
                <c:pt idx="332">
                  <c:v>0.233779668808</c:v>
                </c:pt>
                <c:pt idx="333">
                  <c:v>0.234195560217</c:v>
                </c:pt>
                <c:pt idx="334">
                  <c:v>0.23452442884399999</c:v>
                </c:pt>
                <c:pt idx="335">
                  <c:v>0.23512169718699999</c:v>
                </c:pt>
                <c:pt idx="336">
                  <c:v>0.23547939956200001</c:v>
                </c:pt>
                <c:pt idx="337">
                  <c:v>0.23598292470000001</c:v>
                </c:pt>
                <c:pt idx="338">
                  <c:v>0.23637616634399999</c:v>
                </c:pt>
                <c:pt idx="339">
                  <c:v>0.236851081252</c:v>
                </c:pt>
                <c:pt idx="340">
                  <c:v>0.23727054893999999</c:v>
                </c:pt>
                <c:pt idx="341">
                  <c:v>0.23762810230299999</c:v>
                </c:pt>
                <c:pt idx="342">
                  <c:v>0.238024994731</c:v>
                </c:pt>
                <c:pt idx="343">
                  <c:v>0.23849220573900001</c:v>
                </c:pt>
                <c:pt idx="344">
                  <c:v>0.23892393708199999</c:v>
                </c:pt>
                <c:pt idx="345">
                  <c:v>0.23939388990400001</c:v>
                </c:pt>
                <c:pt idx="346">
                  <c:v>0.239706918597</c:v>
                </c:pt>
                <c:pt idx="347">
                  <c:v>0.23991949856299999</c:v>
                </c:pt>
                <c:pt idx="348">
                  <c:v>0.24063307046900001</c:v>
                </c:pt>
                <c:pt idx="349">
                  <c:v>0.240946382284</c:v>
                </c:pt>
                <c:pt idx="350">
                  <c:v>0.241367608309</c:v>
                </c:pt>
                <c:pt idx="351">
                  <c:v>0.241528019309</c:v>
                </c:pt>
                <c:pt idx="352">
                  <c:v>0.242179468274</c:v>
                </c:pt>
                <c:pt idx="353">
                  <c:v>0.24258890748</c:v>
                </c:pt>
                <c:pt idx="354">
                  <c:v>0.243052408099</c:v>
                </c:pt>
                <c:pt idx="355">
                  <c:v>0.243059277534</c:v>
                </c:pt>
                <c:pt idx="356">
                  <c:v>0.24383686482899999</c:v>
                </c:pt>
                <c:pt idx="357">
                  <c:v>0.24424615502399999</c:v>
                </c:pt>
                <c:pt idx="358">
                  <c:v>0.244625091553</c:v>
                </c:pt>
                <c:pt idx="359">
                  <c:v>0.244910508394</c:v>
                </c:pt>
                <c:pt idx="360">
                  <c:v>0.24535682797399999</c:v>
                </c:pt>
                <c:pt idx="361">
                  <c:v>0.24567967653299999</c:v>
                </c:pt>
                <c:pt idx="362">
                  <c:v>0.24611344933500001</c:v>
                </c:pt>
                <c:pt idx="363">
                  <c:v>0.24654518067799999</c:v>
                </c:pt>
                <c:pt idx="364">
                  <c:v>0.24634116887999999</c:v>
                </c:pt>
                <c:pt idx="365">
                  <c:v>0.24719978869000001</c:v>
                </c:pt>
                <c:pt idx="366">
                  <c:v>0.247519075871</c:v>
                </c:pt>
                <c:pt idx="367">
                  <c:v>0.24789731204500001</c:v>
                </c:pt>
                <c:pt idx="368">
                  <c:v>0.24840041995000001</c:v>
                </c:pt>
                <c:pt idx="369">
                  <c:v>0.24827352166200001</c:v>
                </c:pt>
                <c:pt idx="370">
                  <c:v>0.24906036257700001</c:v>
                </c:pt>
                <c:pt idx="371">
                  <c:v>0.24946607649300001</c:v>
                </c:pt>
                <c:pt idx="372">
                  <c:v>0.249687209725</c:v>
                </c:pt>
                <c:pt idx="373">
                  <c:v>0.25012224912600001</c:v>
                </c:pt>
                <c:pt idx="374">
                  <c:v>0.25054079294199999</c:v>
                </c:pt>
                <c:pt idx="375">
                  <c:v>0.25094601511999998</c:v>
                </c:pt>
                <c:pt idx="376">
                  <c:v>0.25127083063099998</c:v>
                </c:pt>
                <c:pt idx="377">
                  <c:v>0.25160279870000002</c:v>
                </c:pt>
                <c:pt idx="378">
                  <c:v>0.25197955966000002</c:v>
                </c:pt>
                <c:pt idx="379">
                  <c:v>0.252413481474</c:v>
                </c:pt>
                <c:pt idx="380">
                  <c:v>0.252847373486</c:v>
                </c:pt>
                <c:pt idx="381">
                  <c:v>0.25318139791499999</c:v>
                </c:pt>
                <c:pt idx="382">
                  <c:v>0.25335735082600003</c:v>
                </c:pt>
                <c:pt idx="383">
                  <c:v>0.25372052192700001</c:v>
                </c:pt>
                <c:pt idx="384">
                  <c:v>0.254085093737</c:v>
                </c:pt>
                <c:pt idx="385">
                  <c:v>0.25471761822700001</c:v>
                </c:pt>
                <c:pt idx="386">
                  <c:v>0.25469827651999999</c:v>
                </c:pt>
                <c:pt idx="387">
                  <c:v>0.255213648081</c:v>
                </c:pt>
                <c:pt idx="388">
                  <c:v>0.255575627089</c:v>
                </c:pt>
                <c:pt idx="389">
                  <c:v>0.25610685348500001</c:v>
                </c:pt>
                <c:pt idx="390">
                  <c:v>0.256492942572</c:v>
                </c:pt>
                <c:pt idx="391">
                  <c:v>0.25671958923299998</c:v>
                </c:pt>
                <c:pt idx="392">
                  <c:v>0.25720965862299999</c:v>
                </c:pt>
                <c:pt idx="393">
                  <c:v>0.25767716765400001</c:v>
                </c:pt>
                <c:pt idx="394">
                  <c:v>0.25803533196400003</c:v>
                </c:pt>
                <c:pt idx="395">
                  <c:v>0.25857162475599998</c:v>
                </c:pt>
                <c:pt idx="396">
                  <c:v>0.25837272405599998</c:v>
                </c:pt>
                <c:pt idx="397">
                  <c:v>0.25892299413699998</c:v>
                </c:pt>
                <c:pt idx="398">
                  <c:v>0.25949299335499998</c:v>
                </c:pt>
                <c:pt idx="399">
                  <c:v>0.25989526510200001</c:v>
                </c:pt>
                <c:pt idx="400">
                  <c:v>0.260368227959</c:v>
                </c:pt>
                <c:pt idx="401">
                  <c:v>0.26062425970999997</c:v>
                </c:pt>
                <c:pt idx="402">
                  <c:v>0.261038482189</c:v>
                </c:pt>
                <c:pt idx="403">
                  <c:v>0.26126059889800002</c:v>
                </c:pt>
                <c:pt idx="404">
                  <c:v>0.261460125446</c:v>
                </c:pt>
                <c:pt idx="405">
                  <c:v>0.261651515961</c:v>
                </c:pt>
                <c:pt idx="406">
                  <c:v>0.26217895746199998</c:v>
                </c:pt>
                <c:pt idx="407">
                  <c:v>0.26272013783499998</c:v>
                </c:pt>
                <c:pt idx="408">
                  <c:v>0.262963205576</c:v>
                </c:pt>
                <c:pt idx="409">
                  <c:v>0.26332354545600001</c:v>
                </c:pt>
                <c:pt idx="410">
                  <c:v>0.263584285975</c:v>
                </c:pt>
                <c:pt idx="411">
                  <c:v>0.26408782601399999</c:v>
                </c:pt>
                <c:pt idx="412">
                  <c:v>0.26429149508499999</c:v>
                </c:pt>
                <c:pt idx="413">
                  <c:v>0.26474192738500002</c:v>
                </c:pt>
                <c:pt idx="414">
                  <c:v>0.26498705148700002</c:v>
                </c:pt>
                <c:pt idx="415">
                  <c:v>0.26539325714099998</c:v>
                </c:pt>
                <c:pt idx="416">
                  <c:v>0.26569646596899998</c:v>
                </c:pt>
                <c:pt idx="417">
                  <c:v>0.26611930131900002</c:v>
                </c:pt>
                <c:pt idx="418">
                  <c:v>0.26638963818599998</c:v>
                </c:pt>
                <c:pt idx="419">
                  <c:v>0.26683497428899999</c:v>
                </c:pt>
                <c:pt idx="420">
                  <c:v>0.26712256670000001</c:v>
                </c:pt>
                <c:pt idx="421">
                  <c:v>0.268112808466</c:v>
                </c:pt>
                <c:pt idx="422">
                  <c:v>0.26801913976699998</c:v>
                </c:pt>
                <c:pt idx="423">
                  <c:v>0.268081188202</c:v>
                </c:pt>
                <c:pt idx="424">
                  <c:v>0.26882076263400001</c:v>
                </c:pt>
                <c:pt idx="425">
                  <c:v>0.26894611120200002</c:v>
                </c:pt>
                <c:pt idx="426">
                  <c:v>0.26966509223000001</c:v>
                </c:pt>
                <c:pt idx="427">
                  <c:v>0.269361436367</c:v>
                </c:pt>
                <c:pt idx="428">
                  <c:v>0.27007123827899998</c:v>
                </c:pt>
                <c:pt idx="429">
                  <c:v>0.27036610245699999</c:v>
                </c:pt>
              </c:numCache>
            </c:numRef>
          </c:xVal>
          <c:yVal>
            <c:numRef>
              <c:f>Compression_Data!$AS$11:$AS$440</c:f>
              <c:numCache>
                <c:formatCode>0.0000</c:formatCode>
                <c:ptCount val="430"/>
                <c:pt idx="0">
                  <c:v>0.35494484824591599</c:v>
                </c:pt>
                <c:pt idx="1">
                  <c:v>0.56591106588781415</c:v>
                </c:pt>
                <c:pt idx="2">
                  <c:v>1.4097499083811786</c:v>
                </c:pt>
                <c:pt idx="3">
                  <c:v>1.1987923667640232</c:v>
                </c:pt>
                <c:pt idx="4">
                  <c:v>0.49559188534876231</c:v>
                </c:pt>
                <c:pt idx="5">
                  <c:v>0.42526402878496783</c:v>
                </c:pt>
                <c:pt idx="6">
                  <c:v>0.49559188534876231</c:v>
                </c:pt>
                <c:pt idx="7">
                  <c:v>-0.69985153586460402</c:v>
                </c:pt>
                <c:pt idx="8">
                  <c:v>-1.5436903783579685</c:v>
                </c:pt>
                <c:pt idx="9">
                  <c:v>4.7851052783546368</c:v>
                </c:pt>
                <c:pt idx="10">
                  <c:v>9.9184748659033612</c:v>
                </c:pt>
                <c:pt idx="11">
                  <c:v>16.669194281875022</c:v>
                </c:pt>
                <c:pt idx="12">
                  <c:v>26.865596924383933</c:v>
                </c:pt>
                <c:pt idx="13">
                  <c:v>37.835519228847154</c:v>
                </c:pt>
                <c:pt idx="14">
                  <c:v>50.000884954523748</c:v>
                </c:pt>
                <c:pt idx="15">
                  <c:v>61.322411837706973</c:v>
                </c:pt>
                <c:pt idx="16">
                  <c:v>72.995534623585456</c:v>
                </c:pt>
                <c:pt idx="17">
                  <c:v>86.77825885370973</c:v>
                </c:pt>
                <c:pt idx="18">
                  <c:v>102.24866944484548</c:v>
                </c:pt>
                <c:pt idx="19">
                  <c:v>114.41403517052207</c:v>
                </c:pt>
                <c:pt idx="20">
                  <c:v>125.66524287316622</c:v>
                </c:pt>
                <c:pt idx="21">
                  <c:v>138.18220450153808</c:v>
                </c:pt>
                <c:pt idx="22">
                  <c:v>151.61333282896709</c:v>
                </c:pt>
                <c:pt idx="23">
                  <c:v>159.62982352271592</c:v>
                </c:pt>
                <c:pt idx="24">
                  <c:v>171.37326548913344</c:v>
                </c:pt>
                <c:pt idx="25">
                  <c:v>183.53863121481004</c:v>
                </c:pt>
                <c:pt idx="26">
                  <c:v>191.41448354748076</c:v>
                </c:pt>
                <c:pt idx="27">
                  <c:v>197.53232166257618</c:v>
                </c:pt>
                <c:pt idx="28">
                  <c:v>204.21273057403354</c:v>
                </c:pt>
                <c:pt idx="29">
                  <c:v>209.20545312447945</c:v>
                </c:pt>
                <c:pt idx="30">
                  <c:v>213.63561355458813</c:v>
                </c:pt>
                <c:pt idx="31">
                  <c:v>218.13610184126068</c:v>
                </c:pt>
                <c:pt idx="32">
                  <c:v>221.23018048907792</c:v>
                </c:pt>
                <c:pt idx="33">
                  <c:v>224.88682125723236</c:v>
                </c:pt>
                <c:pt idx="34">
                  <c:v>226.99642270147811</c:v>
                </c:pt>
                <c:pt idx="35">
                  <c:v>230.16082920585916</c:v>
                </c:pt>
                <c:pt idx="36">
                  <c:v>231.91882607138496</c:v>
                </c:pt>
                <c:pt idx="37">
                  <c:v>233.95810833509165</c:v>
                </c:pt>
                <c:pt idx="38">
                  <c:v>236.06770977933746</c:v>
                </c:pt>
                <c:pt idx="39">
                  <c:v>239.09147792264039</c:v>
                </c:pt>
                <c:pt idx="40">
                  <c:v>239.51339300587472</c:v>
                </c:pt>
                <c:pt idx="41">
                  <c:v>241.34171772796429</c:v>
                </c:pt>
                <c:pt idx="42">
                  <c:v>242.88875705187289</c:v>
                </c:pt>
                <c:pt idx="43">
                  <c:v>244.29515801470342</c:v>
                </c:pt>
                <c:pt idx="44">
                  <c:v>246.33444027841014</c:v>
                </c:pt>
                <c:pt idx="45">
                  <c:v>246.68604485713016</c:v>
                </c:pt>
                <c:pt idx="46">
                  <c:v>248.02212663942163</c:v>
                </c:pt>
                <c:pt idx="47">
                  <c:v>249.78012350494743</c:v>
                </c:pt>
                <c:pt idx="48">
                  <c:v>250.48332398636265</c:v>
                </c:pt>
                <c:pt idx="49">
                  <c:v>252.10068249081036</c:v>
                </c:pt>
                <c:pt idx="50">
                  <c:v>251.81940576865412</c:v>
                </c:pt>
                <c:pt idx="51">
                  <c:v>254.13996475451708</c:v>
                </c:pt>
                <c:pt idx="52">
                  <c:v>255.61669357391139</c:v>
                </c:pt>
                <c:pt idx="53">
                  <c:v>256.10892783768475</c:v>
                </c:pt>
                <c:pt idx="54">
                  <c:v>257.02309453674189</c:v>
                </c:pt>
                <c:pt idx="55">
                  <c:v>259.27333434206582</c:v>
                </c:pt>
                <c:pt idx="56">
                  <c:v>259.554611064222</c:v>
                </c:pt>
                <c:pt idx="57">
                  <c:v>260.25781154563731</c:v>
                </c:pt>
                <c:pt idx="58">
                  <c:v>261.03133120759156</c:v>
                </c:pt>
                <c:pt idx="59">
                  <c:v>262.9299751102202</c:v>
                </c:pt>
                <c:pt idx="60">
                  <c:v>263.56285641109639</c:v>
                </c:pt>
                <c:pt idx="61">
                  <c:v>264.61766147123166</c:v>
                </c:pt>
                <c:pt idx="62">
                  <c:v>265.18021491554407</c:v>
                </c:pt>
                <c:pt idx="63">
                  <c:v>267.00853963763365</c:v>
                </c:pt>
                <c:pt idx="64">
                  <c:v>267.92269766066607</c:v>
                </c:pt>
                <c:pt idx="65">
                  <c:v>268.06334469776897</c:v>
                </c:pt>
                <c:pt idx="66">
                  <c:v>269.61038402167759</c:v>
                </c:pt>
                <c:pt idx="67">
                  <c:v>271.43870006774239</c:v>
                </c:pt>
                <c:pt idx="68">
                  <c:v>271.50902792430617</c:v>
                </c:pt>
                <c:pt idx="69">
                  <c:v>272.35286676679959</c:v>
                </c:pt>
                <c:pt idx="70">
                  <c:v>274.11086363232533</c:v>
                </c:pt>
                <c:pt idx="71">
                  <c:v>274.60310657212347</c:v>
                </c:pt>
                <c:pt idx="72">
                  <c:v>275.79854999333679</c:v>
                </c:pt>
                <c:pt idx="73">
                  <c:v>276.36111211367398</c:v>
                </c:pt>
                <c:pt idx="74">
                  <c:v>277.20495095616729</c:v>
                </c:pt>
                <c:pt idx="75">
                  <c:v>277.13463177562829</c:v>
                </c:pt>
                <c:pt idx="76">
                  <c:v>279.03326700223215</c:v>
                </c:pt>
                <c:pt idx="77">
                  <c:v>279.10359485879593</c:v>
                </c:pt>
                <c:pt idx="78">
                  <c:v>280.58031500216555</c:v>
                </c:pt>
                <c:pt idx="79">
                  <c:v>280.86159172432173</c:v>
                </c:pt>
                <c:pt idx="80">
                  <c:v>281.7054305668151</c:v>
                </c:pt>
                <c:pt idx="81">
                  <c:v>282.26799268715229</c:v>
                </c:pt>
                <c:pt idx="82">
                  <c:v>283.81503201106091</c:v>
                </c:pt>
                <c:pt idx="83">
                  <c:v>285.50271837207237</c:v>
                </c:pt>
                <c:pt idx="84">
                  <c:v>285.15111379335235</c:v>
                </c:pt>
                <c:pt idx="85">
                  <c:v>286.06528049240956</c:v>
                </c:pt>
                <c:pt idx="86">
                  <c:v>287.47168145524006</c:v>
                </c:pt>
                <c:pt idx="87">
                  <c:v>288.10456275611625</c:v>
                </c:pt>
                <c:pt idx="88">
                  <c:v>288.52647783935055</c:v>
                </c:pt>
                <c:pt idx="89">
                  <c:v>289.72192126056393</c:v>
                </c:pt>
                <c:pt idx="90">
                  <c:v>290.77672632069914</c:v>
                </c:pt>
                <c:pt idx="91">
                  <c:v>291.76120352427068</c:v>
                </c:pt>
                <c:pt idx="92">
                  <c:v>292.39408482514688</c:v>
                </c:pt>
                <c:pt idx="93">
                  <c:v>293.30824284817925</c:v>
                </c:pt>
                <c:pt idx="94">
                  <c:v>294.01144332959456</c:v>
                </c:pt>
                <c:pt idx="95">
                  <c:v>294.85528217208787</c:v>
                </c:pt>
                <c:pt idx="96">
                  <c:v>294.36304790831457</c:v>
                </c:pt>
                <c:pt idx="97">
                  <c:v>295.69912969060601</c:v>
                </c:pt>
                <c:pt idx="98">
                  <c:v>297.31648819505369</c:v>
                </c:pt>
                <c:pt idx="99">
                  <c:v>297.38680737559275</c:v>
                </c:pt>
                <c:pt idx="100">
                  <c:v>298.65256997734514</c:v>
                </c:pt>
                <c:pt idx="101">
                  <c:v>299.07449373660421</c:v>
                </c:pt>
                <c:pt idx="102">
                  <c:v>299.91833257909758</c:v>
                </c:pt>
                <c:pt idx="103">
                  <c:v>301.25441436138902</c:v>
                </c:pt>
                <c:pt idx="104">
                  <c:v>301.25441436138902</c:v>
                </c:pt>
                <c:pt idx="105">
                  <c:v>302.23889156496051</c:v>
                </c:pt>
                <c:pt idx="106">
                  <c:v>303.15305826401766</c:v>
                </c:pt>
                <c:pt idx="107">
                  <c:v>303.92657792597203</c:v>
                </c:pt>
                <c:pt idx="108">
                  <c:v>303.92657792597203</c:v>
                </c:pt>
                <c:pt idx="109">
                  <c:v>305.47361724988059</c:v>
                </c:pt>
                <c:pt idx="110">
                  <c:v>306.1768177312959</c:v>
                </c:pt>
                <c:pt idx="111">
                  <c:v>305.68457479149777</c:v>
                </c:pt>
                <c:pt idx="112">
                  <c:v>306.31745609237402</c:v>
                </c:pt>
                <c:pt idx="113">
                  <c:v>307.16129493486733</c:v>
                </c:pt>
                <c:pt idx="114">
                  <c:v>308.28641917554165</c:v>
                </c:pt>
                <c:pt idx="115">
                  <c:v>309.62250095783315</c:v>
                </c:pt>
                <c:pt idx="116">
                  <c:v>310.53665898086552</c:v>
                </c:pt>
                <c:pt idx="117">
                  <c:v>309.97410553655317</c:v>
                </c:pt>
                <c:pt idx="118">
                  <c:v>310.74762519850742</c:v>
                </c:pt>
                <c:pt idx="119">
                  <c:v>312.3649837029551</c:v>
                </c:pt>
                <c:pt idx="120">
                  <c:v>312.99786500383129</c:v>
                </c:pt>
                <c:pt idx="121">
                  <c:v>313.27914172598753</c:v>
                </c:pt>
                <c:pt idx="122">
                  <c:v>313.13850336490941</c:v>
                </c:pt>
                <c:pt idx="123">
                  <c:v>314.54490432773997</c:v>
                </c:pt>
                <c:pt idx="124">
                  <c:v>315.88098611003142</c:v>
                </c:pt>
                <c:pt idx="125">
                  <c:v>315.38875184625806</c:v>
                </c:pt>
                <c:pt idx="126">
                  <c:v>315.6700285684143</c:v>
                </c:pt>
                <c:pt idx="127">
                  <c:v>316.79515280908856</c:v>
                </c:pt>
                <c:pt idx="128">
                  <c:v>318.20155377191912</c:v>
                </c:pt>
                <c:pt idx="129">
                  <c:v>317.56867247104287</c:v>
                </c:pt>
                <c:pt idx="130">
                  <c:v>318.90475425333437</c:v>
                </c:pt>
                <c:pt idx="131">
                  <c:v>319.53763555421057</c:v>
                </c:pt>
                <c:pt idx="132">
                  <c:v>319.53763555421057</c:v>
                </c:pt>
                <c:pt idx="133">
                  <c:v>320.451793577243</c:v>
                </c:pt>
                <c:pt idx="134">
                  <c:v>321.50659863737826</c:v>
                </c:pt>
                <c:pt idx="135">
                  <c:v>322.13947126222973</c:v>
                </c:pt>
                <c:pt idx="136">
                  <c:v>322.28011829933257</c:v>
                </c:pt>
                <c:pt idx="137">
                  <c:v>322.8426804196697</c:v>
                </c:pt>
                <c:pt idx="138">
                  <c:v>323.05363796128688</c:v>
                </c:pt>
                <c:pt idx="139">
                  <c:v>323.68651926216307</c:v>
                </c:pt>
                <c:pt idx="140">
                  <c:v>324.81163482681262</c:v>
                </c:pt>
                <c:pt idx="141">
                  <c:v>324.53035810465644</c:v>
                </c:pt>
                <c:pt idx="142">
                  <c:v>325.09292022499358</c:v>
                </c:pt>
                <c:pt idx="143">
                  <c:v>325.86643988694794</c:v>
                </c:pt>
                <c:pt idx="144">
                  <c:v>327.55411757193463</c:v>
                </c:pt>
                <c:pt idx="145">
                  <c:v>327.34316003031751</c:v>
                </c:pt>
                <c:pt idx="146">
                  <c:v>328.89019935422613</c:v>
                </c:pt>
                <c:pt idx="147">
                  <c:v>329.45276147456326</c:v>
                </c:pt>
                <c:pt idx="148">
                  <c:v>329.45276147456326</c:v>
                </c:pt>
                <c:pt idx="149">
                  <c:v>329.59339983564138</c:v>
                </c:pt>
                <c:pt idx="150">
                  <c:v>329.94500441436139</c:v>
                </c:pt>
                <c:pt idx="151">
                  <c:v>330.7888432568547</c:v>
                </c:pt>
                <c:pt idx="152">
                  <c:v>331.84364831699003</c:v>
                </c:pt>
                <c:pt idx="153">
                  <c:v>332.61716797894428</c:v>
                </c:pt>
                <c:pt idx="154">
                  <c:v>332.68748715948334</c:v>
                </c:pt>
                <c:pt idx="155">
                  <c:v>333.53132600197677</c:v>
                </c:pt>
                <c:pt idx="156">
                  <c:v>333.95324976123578</c:v>
                </c:pt>
                <c:pt idx="157">
                  <c:v>334.65645024265103</c:v>
                </c:pt>
                <c:pt idx="158">
                  <c:v>334.72676942319009</c:v>
                </c:pt>
                <c:pt idx="159">
                  <c:v>335.99253202494253</c:v>
                </c:pt>
                <c:pt idx="160">
                  <c:v>336.34412792763777</c:v>
                </c:pt>
                <c:pt idx="161">
                  <c:v>336.62541332581873</c:v>
                </c:pt>
                <c:pt idx="162">
                  <c:v>337.32861380723398</c:v>
                </c:pt>
                <c:pt idx="163">
                  <c:v>338.10213346918829</c:v>
                </c:pt>
                <c:pt idx="164">
                  <c:v>338.66469558952542</c:v>
                </c:pt>
                <c:pt idx="165">
                  <c:v>339.01629149222072</c:v>
                </c:pt>
                <c:pt idx="166">
                  <c:v>339.57885361255791</c:v>
                </c:pt>
                <c:pt idx="167">
                  <c:v>340.14141573289504</c:v>
                </c:pt>
                <c:pt idx="168">
                  <c:v>340.70397785323217</c:v>
                </c:pt>
                <c:pt idx="169">
                  <c:v>341.54781669572554</c:v>
                </c:pt>
                <c:pt idx="170">
                  <c:v>341.19622079303031</c:v>
                </c:pt>
                <c:pt idx="171">
                  <c:v>342.18069799660174</c:v>
                </c:pt>
                <c:pt idx="172">
                  <c:v>342.88389847801704</c:v>
                </c:pt>
                <c:pt idx="173">
                  <c:v>343.02453683909511</c:v>
                </c:pt>
                <c:pt idx="174">
                  <c:v>343.30582223727612</c:v>
                </c:pt>
                <c:pt idx="175">
                  <c:v>344.85286156118468</c:v>
                </c:pt>
                <c:pt idx="176">
                  <c:v>344.85286156118468</c:v>
                </c:pt>
                <c:pt idx="177">
                  <c:v>346.11862416293712</c:v>
                </c:pt>
                <c:pt idx="178">
                  <c:v>346.5405479221962</c:v>
                </c:pt>
                <c:pt idx="179">
                  <c:v>345.90766662131995</c:v>
                </c:pt>
                <c:pt idx="180">
                  <c:v>346.3999008850933</c:v>
                </c:pt>
                <c:pt idx="181">
                  <c:v>347.87662970448764</c:v>
                </c:pt>
                <c:pt idx="182">
                  <c:v>349.07206444967625</c:v>
                </c:pt>
                <c:pt idx="183">
                  <c:v>349.63462657001344</c:v>
                </c:pt>
                <c:pt idx="184">
                  <c:v>348.72046854698101</c:v>
                </c:pt>
                <c:pt idx="185">
                  <c:v>350.19718869035057</c:v>
                </c:pt>
                <c:pt idx="186">
                  <c:v>351.111346713383</c:v>
                </c:pt>
                <c:pt idx="187">
                  <c:v>352.16615177351827</c:v>
                </c:pt>
                <c:pt idx="188">
                  <c:v>351.81454719479831</c:v>
                </c:pt>
                <c:pt idx="189">
                  <c:v>352.02551341244015</c:v>
                </c:pt>
                <c:pt idx="190">
                  <c:v>353.50223355580977</c:v>
                </c:pt>
                <c:pt idx="191">
                  <c:v>354.27575321776402</c:v>
                </c:pt>
                <c:pt idx="192">
                  <c:v>354.20543403722496</c:v>
                </c:pt>
                <c:pt idx="193">
                  <c:v>353.08030979655069</c:v>
                </c:pt>
                <c:pt idx="194">
                  <c:v>354.97895369917933</c:v>
                </c:pt>
                <c:pt idx="195">
                  <c:v>356.52599302308795</c:v>
                </c:pt>
                <c:pt idx="196">
                  <c:v>354.41639157884214</c:v>
                </c:pt>
                <c:pt idx="197">
                  <c:v>355.4711966389774</c:v>
                </c:pt>
                <c:pt idx="198">
                  <c:v>357.1588743239642</c:v>
                </c:pt>
                <c:pt idx="199">
                  <c:v>358.56527528679464</c:v>
                </c:pt>
                <c:pt idx="200">
                  <c:v>359.47944198585179</c:v>
                </c:pt>
                <c:pt idx="201">
                  <c:v>359.05751822659278</c:v>
                </c:pt>
                <c:pt idx="202">
                  <c:v>359.76071870800803</c:v>
                </c:pt>
                <c:pt idx="203">
                  <c:v>361.02648130976047</c:v>
                </c:pt>
                <c:pt idx="204">
                  <c:v>360.81552376814335</c:v>
                </c:pt>
                <c:pt idx="205">
                  <c:v>361.51872424955855</c:v>
                </c:pt>
                <c:pt idx="206">
                  <c:v>362.36256309205191</c:v>
                </c:pt>
                <c:pt idx="207">
                  <c:v>363.20640193454528</c:v>
                </c:pt>
                <c:pt idx="208">
                  <c:v>363.2767211150844</c:v>
                </c:pt>
                <c:pt idx="209">
                  <c:v>363.76896405488242</c:v>
                </c:pt>
                <c:pt idx="210">
                  <c:v>364.47216453629773</c:v>
                </c:pt>
                <c:pt idx="211">
                  <c:v>365.31600337879109</c:v>
                </c:pt>
                <c:pt idx="212">
                  <c:v>365.73792713805011</c:v>
                </c:pt>
                <c:pt idx="213">
                  <c:v>366.72241301764632</c:v>
                </c:pt>
                <c:pt idx="214">
                  <c:v>366.65208516108254</c:v>
                </c:pt>
                <c:pt idx="215">
                  <c:v>367.14432810088067</c:v>
                </c:pt>
                <c:pt idx="216">
                  <c:v>368.05849479993776</c:v>
                </c:pt>
                <c:pt idx="217">
                  <c:v>368.19913316101588</c:v>
                </c:pt>
                <c:pt idx="218">
                  <c:v>368.90233364243113</c:v>
                </c:pt>
                <c:pt idx="219">
                  <c:v>370.09777706364457</c:v>
                </c:pt>
                <c:pt idx="220">
                  <c:v>370.51969214687881</c:v>
                </c:pt>
                <c:pt idx="221">
                  <c:v>371.29321180883318</c:v>
                </c:pt>
                <c:pt idx="222">
                  <c:v>370.66033050795693</c:v>
                </c:pt>
                <c:pt idx="223">
                  <c:v>372.20737850789027</c:v>
                </c:pt>
                <c:pt idx="224">
                  <c:v>372.55897441058562</c:v>
                </c:pt>
                <c:pt idx="225">
                  <c:v>373.68409865125989</c:v>
                </c:pt>
                <c:pt idx="226">
                  <c:v>374.10602241051896</c:v>
                </c:pt>
                <c:pt idx="227">
                  <c:v>374.3872991326752</c:v>
                </c:pt>
                <c:pt idx="228">
                  <c:v>375.37178501227135</c:v>
                </c:pt>
                <c:pt idx="229">
                  <c:v>376.63753893799901</c:v>
                </c:pt>
                <c:pt idx="230">
                  <c:v>376.77818597510191</c:v>
                </c:pt>
                <c:pt idx="231">
                  <c:v>377.27042023887526</c:v>
                </c:pt>
                <c:pt idx="232">
                  <c:v>376.56721975746001</c:v>
                </c:pt>
                <c:pt idx="233">
                  <c:v>379.23938332204295</c:v>
                </c:pt>
                <c:pt idx="234">
                  <c:v>379.73162626184103</c:v>
                </c:pt>
                <c:pt idx="235">
                  <c:v>379.38003035914579</c:v>
                </c:pt>
                <c:pt idx="236">
                  <c:v>379.45034953968479</c:v>
                </c:pt>
                <c:pt idx="237">
                  <c:v>380.08323084056104</c:v>
                </c:pt>
                <c:pt idx="238">
                  <c:v>380.92706968305441</c:v>
                </c:pt>
                <c:pt idx="239">
                  <c:v>381.63027016446966</c:v>
                </c:pt>
                <c:pt idx="240">
                  <c:v>383.03667112730022</c:v>
                </c:pt>
                <c:pt idx="241">
                  <c:v>381.84122770608684</c:v>
                </c:pt>
                <c:pt idx="242">
                  <c:v>382.89603276622211</c:v>
                </c:pt>
                <c:pt idx="243">
                  <c:v>383.66955242817642</c:v>
                </c:pt>
                <c:pt idx="244">
                  <c:v>384.72435748831168</c:v>
                </c:pt>
                <c:pt idx="245">
                  <c:v>384.72435748831168</c:v>
                </c:pt>
                <c:pt idx="246">
                  <c:v>386.13075845114213</c:v>
                </c:pt>
                <c:pt idx="247">
                  <c:v>386.6933118954546</c:v>
                </c:pt>
                <c:pt idx="248">
                  <c:v>387.04491647417461</c:v>
                </c:pt>
                <c:pt idx="249">
                  <c:v>387.67779777505081</c:v>
                </c:pt>
                <c:pt idx="250">
                  <c:v>387.60747859451175</c:v>
                </c:pt>
                <c:pt idx="251">
                  <c:v>388.59195579808318</c:v>
                </c:pt>
                <c:pt idx="252">
                  <c:v>389.57644167767938</c:v>
                </c:pt>
                <c:pt idx="253">
                  <c:v>389.6467608582185</c:v>
                </c:pt>
                <c:pt idx="254">
                  <c:v>390.49059970071187</c:v>
                </c:pt>
                <c:pt idx="255">
                  <c:v>391.12348100158806</c:v>
                </c:pt>
                <c:pt idx="256">
                  <c:v>392.52988196441856</c:v>
                </c:pt>
                <c:pt idx="257">
                  <c:v>392.60020114495768</c:v>
                </c:pt>
                <c:pt idx="258">
                  <c:v>393.72532538563189</c:v>
                </c:pt>
                <c:pt idx="259">
                  <c:v>394.85044962630627</c:v>
                </c:pt>
                <c:pt idx="260">
                  <c:v>394.21756832543002</c:v>
                </c:pt>
                <c:pt idx="261">
                  <c:v>395.69428846879958</c:v>
                </c:pt>
                <c:pt idx="262">
                  <c:v>396.18653140859772</c:v>
                </c:pt>
                <c:pt idx="263">
                  <c:v>397.38197482981104</c:v>
                </c:pt>
                <c:pt idx="264">
                  <c:v>397.1710086121692</c:v>
                </c:pt>
                <c:pt idx="265">
                  <c:v>397.94452827412351</c:v>
                </c:pt>
                <c:pt idx="266">
                  <c:v>398.08517531122641</c:v>
                </c:pt>
                <c:pt idx="267">
                  <c:v>399.35093791297874</c:v>
                </c:pt>
                <c:pt idx="268">
                  <c:v>400.05413839439399</c:v>
                </c:pt>
                <c:pt idx="269">
                  <c:v>400.89797723688741</c:v>
                </c:pt>
                <c:pt idx="270">
                  <c:v>401.53085853776355</c:v>
                </c:pt>
                <c:pt idx="271">
                  <c:v>401.46053935722455</c:v>
                </c:pt>
                <c:pt idx="272">
                  <c:v>402.65598277843793</c:v>
                </c:pt>
                <c:pt idx="273">
                  <c:v>402.79662113951605</c:v>
                </c:pt>
                <c:pt idx="274">
                  <c:v>403.57014080147036</c:v>
                </c:pt>
                <c:pt idx="275">
                  <c:v>403.78109834308748</c:v>
                </c:pt>
                <c:pt idx="276">
                  <c:v>405.46878470409894</c:v>
                </c:pt>
                <c:pt idx="277">
                  <c:v>404.69526504214463</c:v>
                </c:pt>
                <c:pt idx="278">
                  <c:v>406.59390894477326</c:v>
                </c:pt>
                <c:pt idx="279">
                  <c:v>407.22678156962473</c:v>
                </c:pt>
                <c:pt idx="280">
                  <c:v>407.01582402800761</c:v>
                </c:pt>
                <c:pt idx="281">
                  <c:v>407.15646238908568</c:v>
                </c:pt>
                <c:pt idx="282">
                  <c:v>408.84414875009713</c:v>
                </c:pt>
                <c:pt idx="283">
                  <c:v>410.18023053238869</c:v>
                </c:pt>
                <c:pt idx="284">
                  <c:v>408.91446793063619</c:v>
                </c:pt>
                <c:pt idx="285">
                  <c:v>408.84414875009713</c:v>
                </c:pt>
                <c:pt idx="286">
                  <c:v>410.46150725454481</c:v>
                </c:pt>
                <c:pt idx="287">
                  <c:v>412.92271327751064</c:v>
                </c:pt>
                <c:pt idx="288">
                  <c:v>412.92271327751064</c:v>
                </c:pt>
                <c:pt idx="289">
                  <c:v>413.48527539784783</c:v>
                </c:pt>
                <c:pt idx="290">
                  <c:v>414.3291142403412</c:v>
                </c:pt>
                <c:pt idx="291">
                  <c:v>414.25879505980208</c:v>
                </c:pt>
                <c:pt idx="292">
                  <c:v>415.10263390229545</c:v>
                </c:pt>
                <c:pt idx="293">
                  <c:v>416.4387156845869</c:v>
                </c:pt>
                <c:pt idx="294">
                  <c:v>417.49352074472222</c:v>
                </c:pt>
                <c:pt idx="295">
                  <c:v>417.07159698546315</c:v>
                </c:pt>
                <c:pt idx="296">
                  <c:v>417.84512532344223</c:v>
                </c:pt>
                <c:pt idx="297">
                  <c:v>418.61864498539649</c:v>
                </c:pt>
                <c:pt idx="298">
                  <c:v>420.02504594822705</c:v>
                </c:pt>
                <c:pt idx="299">
                  <c:v>420.44696970748606</c:v>
                </c:pt>
                <c:pt idx="300">
                  <c:v>420.58760806856418</c:v>
                </c:pt>
                <c:pt idx="301">
                  <c:v>422.06432821193374</c:v>
                </c:pt>
                <c:pt idx="302">
                  <c:v>422.55657115173187</c:v>
                </c:pt>
                <c:pt idx="303">
                  <c:v>423.11913327206906</c:v>
                </c:pt>
                <c:pt idx="304">
                  <c:v>423.18945245260807</c:v>
                </c:pt>
                <c:pt idx="305">
                  <c:v>424.17392965617955</c:v>
                </c:pt>
                <c:pt idx="306">
                  <c:v>424.66617259597763</c:v>
                </c:pt>
                <c:pt idx="307">
                  <c:v>425.58033061901011</c:v>
                </c:pt>
                <c:pt idx="308">
                  <c:v>426.70545485968438</c:v>
                </c:pt>
                <c:pt idx="309">
                  <c:v>426.84609322076244</c:v>
                </c:pt>
                <c:pt idx="310">
                  <c:v>427.54929370217769</c:v>
                </c:pt>
                <c:pt idx="311">
                  <c:v>428.18217500305394</c:v>
                </c:pt>
                <c:pt idx="312">
                  <c:v>429.44793760480638</c:v>
                </c:pt>
                <c:pt idx="313">
                  <c:v>430.50274266494159</c:v>
                </c:pt>
                <c:pt idx="314">
                  <c:v>430.71370020655877</c:v>
                </c:pt>
                <c:pt idx="315">
                  <c:v>431.06530478527884</c:v>
                </c:pt>
                <c:pt idx="316">
                  <c:v>431.76850526669409</c:v>
                </c:pt>
                <c:pt idx="317">
                  <c:v>433.66714916932267</c:v>
                </c:pt>
                <c:pt idx="318">
                  <c:v>434.6516263728941</c:v>
                </c:pt>
                <c:pt idx="319">
                  <c:v>434.72194555343322</c:v>
                </c:pt>
                <c:pt idx="320">
                  <c:v>435.14386931269223</c:v>
                </c:pt>
                <c:pt idx="321">
                  <c:v>435.35482685430935</c:v>
                </c:pt>
                <c:pt idx="322">
                  <c:v>436.69090863660091</c:v>
                </c:pt>
                <c:pt idx="323">
                  <c:v>438.02699041889235</c:v>
                </c:pt>
                <c:pt idx="324">
                  <c:v>438.80051875687138</c:v>
                </c:pt>
                <c:pt idx="325">
                  <c:v>439.57403841882575</c:v>
                </c:pt>
                <c:pt idx="326">
                  <c:v>439.22243384010574</c:v>
                </c:pt>
                <c:pt idx="327">
                  <c:v>441.47268232145433</c:v>
                </c:pt>
                <c:pt idx="328">
                  <c:v>440.9804393816562</c:v>
                </c:pt>
                <c:pt idx="329">
                  <c:v>441.96491658522768</c:v>
                </c:pt>
                <c:pt idx="330">
                  <c:v>441.89459740468868</c:v>
                </c:pt>
                <c:pt idx="331">
                  <c:v>443.09004082590201</c:v>
                </c:pt>
                <c:pt idx="332">
                  <c:v>444.42612260819345</c:v>
                </c:pt>
                <c:pt idx="333">
                  <c:v>444.42612260819345</c:v>
                </c:pt>
                <c:pt idx="334">
                  <c:v>445.97317060812685</c:v>
                </c:pt>
                <c:pt idx="335">
                  <c:v>445.97317060812685</c:v>
                </c:pt>
                <c:pt idx="336">
                  <c:v>446.67637108954216</c:v>
                </c:pt>
                <c:pt idx="337">
                  <c:v>448.29372959398978</c:v>
                </c:pt>
                <c:pt idx="338">
                  <c:v>448.78597253378786</c:v>
                </c:pt>
                <c:pt idx="339">
                  <c:v>448.22341041345072</c:v>
                </c:pt>
                <c:pt idx="340">
                  <c:v>449.70013055682034</c:v>
                </c:pt>
                <c:pt idx="341">
                  <c:v>450.96589315857278</c:v>
                </c:pt>
                <c:pt idx="342">
                  <c:v>452.23165576032511</c:v>
                </c:pt>
                <c:pt idx="343">
                  <c:v>452.79421788066236</c:v>
                </c:pt>
                <c:pt idx="344">
                  <c:v>453.35678000099949</c:v>
                </c:pt>
                <c:pt idx="345">
                  <c:v>454.1302996629538</c:v>
                </c:pt>
                <c:pt idx="346">
                  <c:v>455.04446636201095</c:v>
                </c:pt>
                <c:pt idx="347">
                  <c:v>455.95862438504338</c:v>
                </c:pt>
                <c:pt idx="348">
                  <c:v>456.3805481443024</c:v>
                </c:pt>
                <c:pt idx="349">
                  <c:v>456.66182486645863</c:v>
                </c:pt>
                <c:pt idx="350">
                  <c:v>458.34951122747009</c:v>
                </c:pt>
                <c:pt idx="351">
                  <c:v>459.61527382922253</c:v>
                </c:pt>
                <c:pt idx="352">
                  <c:v>460.74038939387214</c:v>
                </c:pt>
                <c:pt idx="353">
                  <c:v>460.88103643097492</c:v>
                </c:pt>
                <c:pt idx="354">
                  <c:v>461.02167479205303</c:v>
                </c:pt>
                <c:pt idx="355">
                  <c:v>462.70935247703972</c:v>
                </c:pt>
                <c:pt idx="356">
                  <c:v>463.62351917609692</c:v>
                </c:pt>
                <c:pt idx="357">
                  <c:v>464.18608129643405</c:v>
                </c:pt>
                <c:pt idx="358">
                  <c:v>464.67832423623219</c:v>
                </c:pt>
                <c:pt idx="359">
                  <c:v>465.2408776805446</c:v>
                </c:pt>
                <c:pt idx="360">
                  <c:v>466.36600192121887</c:v>
                </c:pt>
                <c:pt idx="361">
                  <c:v>466.64728731939988</c:v>
                </c:pt>
                <c:pt idx="362">
                  <c:v>468.47560336546468</c:v>
                </c:pt>
                <c:pt idx="363">
                  <c:v>469.03816548580187</c:v>
                </c:pt>
                <c:pt idx="364">
                  <c:v>469.74136596721712</c:v>
                </c:pt>
                <c:pt idx="365">
                  <c:v>470.58521348573527</c:v>
                </c:pt>
                <c:pt idx="366">
                  <c:v>470.86649020789145</c:v>
                </c:pt>
                <c:pt idx="367">
                  <c:v>473.67929213355251</c:v>
                </c:pt>
                <c:pt idx="368">
                  <c:v>474.80441637422678</c:v>
                </c:pt>
                <c:pt idx="369">
                  <c:v>473.53865377247439</c:v>
                </c:pt>
                <c:pt idx="370">
                  <c:v>473.96057753173341</c:v>
                </c:pt>
                <c:pt idx="371">
                  <c:v>475.9295406149011</c:v>
                </c:pt>
                <c:pt idx="372">
                  <c:v>476.84369863793353</c:v>
                </c:pt>
                <c:pt idx="373">
                  <c:v>477.9688228786078</c:v>
                </c:pt>
                <c:pt idx="374">
                  <c:v>479.44554302197736</c:v>
                </c:pt>
                <c:pt idx="375">
                  <c:v>480.00810514231461</c:v>
                </c:pt>
                <c:pt idx="376">
                  <c:v>479.93778596177549</c:v>
                </c:pt>
                <c:pt idx="377">
                  <c:v>480.78163348029358</c:v>
                </c:pt>
                <c:pt idx="378">
                  <c:v>483.38347786433752</c:v>
                </c:pt>
                <c:pt idx="379">
                  <c:v>484.50859342898707</c:v>
                </c:pt>
                <c:pt idx="380">
                  <c:v>484.78987882716802</c:v>
                </c:pt>
                <c:pt idx="381">
                  <c:v>484.29763588736989</c:v>
                </c:pt>
                <c:pt idx="382">
                  <c:v>485.14147472986332</c:v>
                </c:pt>
                <c:pt idx="383">
                  <c:v>487.32140403067291</c:v>
                </c:pt>
                <c:pt idx="384">
                  <c:v>488.16524287316622</c:v>
                </c:pt>
                <c:pt idx="385">
                  <c:v>489.14972875276248</c:v>
                </c:pt>
                <c:pt idx="386">
                  <c:v>489.64196301653584</c:v>
                </c:pt>
                <c:pt idx="387">
                  <c:v>489.9935675952558</c:v>
                </c:pt>
                <c:pt idx="388">
                  <c:v>491.54060691916442</c:v>
                </c:pt>
                <c:pt idx="389">
                  <c:v>493.15797409963687</c:v>
                </c:pt>
                <c:pt idx="390">
                  <c:v>493.50957000233211</c:v>
                </c:pt>
                <c:pt idx="391">
                  <c:v>494.56437506246732</c:v>
                </c:pt>
                <c:pt idx="392">
                  <c:v>494.98629882172645</c:v>
                </c:pt>
                <c:pt idx="393">
                  <c:v>496.67397650671313</c:v>
                </c:pt>
                <c:pt idx="394">
                  <c:v>497.93973910846557</c:v>
                </c:pt>
                <c:pt idx="395">
                  <c:v>498.57262040934177</c:v>
                </c:pt>
                <c:pt idx="396">
                  <c:v>499.76806383055515</c:v>
                </c:pt>
                <c:pt idx="397">
                  <c:v>500.5415834925094</c:v>
                </c:pt>
                <c:pt idx="398">
                  <c:v>501.38543101102755</c:v>
                </c:pt>
                <c:pt idx="399">
                  <c:v>502.01831231190374</c:v>
                </c:pt>
                <c:pt idx="400">
                  <c:v>503.77631785345432</c:v>
                </c:pt>
                <c:pt idx="401">
                  <c:v>504.54983751540857</c:v>
                </c:pt>
                <c:pt idx="402">
                  <c:v>505.81560011716101</c:v>
                </c:pt>
                <c:pt idx="403">
                  <c:v>506.94072435783539</c:v>
                </c:pt>
                <c:pt idx="404">
                  <c:v>506.94072435783539</c:v>
                </c:pt>
                <c:pt idx="405">
                  <c:v>508.90968744100303</c:v>
                </c:pt>
                <c:pt idx="406">
                  <c:v>509.61288792241828</c:v>
                </c:pt>
                <c:pt idx="407">
                  <c:v>511.0896080657879</c:v>
                </c:pt>
                <c:pt idx="408">
                  <c:v>511.44121264450786</c:v>
                </c:pt>
                <c:pt idx="409">
                  <c:v>513.12889032949454</c:v>
                </c:pt>
                <c:pt idx="410">
                  <c:v>513.62113326929273</c:v>
                </c:pt>
                <c:pt idx="411">
                  <c:v>514.39465293124704</c:v>
                </c:pt>
                <c:pt idx="412">
                  <c:v>516.29329683387562</c:v>
                </c:pt>
                <c:pt idx="413">
                  <c:v>517.34810189401082</c:v>
                </c:pt>
                <c:pt idx="414">
                  <c:v>518.47322613468521</c:v>
                </c:pt>
                <c:pt idx="415">
                  <c:v>519.31706497717857</c:v>
                </c:pt>
                <c:pt idx="416">
                  <c:v>519.73898873643759</c:v>
                </c:pt>
                <c:pt idx="417">
                  <c:v>521.21570887980727</c:v>
                </c:pt>
                <c:pt idx="418">
                  <c:v>522.69243769920149</c:v>
                </c:pt>
                <c:pt idx="419">
                  <c:v>524.16915784257105</c:v>
                </c:pt>
                <c:pt idx="420">
                  <c:v>524.30979620364917</c:v>
                </c:pt>
                <c:pt idx="421">
                  <c:v>525.57555880540167</c:v>
                </c:pt>
                <c:pt idx="422">
                  <c:v>525.71619716647967</c:v>
                </c:pt>
                <c:pt idx="423">
                  <c:v>528.81028449032169</c:v>
                </c:pt>
                <c:pt idx="424">
                  <c:v>530.99021379113128</c:v>
                </c:pt>
                <c:pt idx="425">
                  <c:v>530.49797085133321</c:v>
                </c:pt>
                <c:pt idx="426">
                  <c:v>528.81028449032169</c:v>
                </c:pt>
                <c:pt idx="427">
                  <c:v>529.65413200883984</c:v>
                </c:pt>
                <c:pt idx="428">
                  <c:v>532.74821933268186</c:v>
                </c:pt>
                <c:pt idx="429">
                  <c:v>535.98294501760188</c:v>
                </c:pt>
              </c:numCache>
            </c:numRef>
          </c:yVal>
          <c:smooth val="0"/>
        </c:ser>
        <c:ser>
          <c:idx val="3"/>
          <c:order val="3"/>
          <c:tx>
            <c:v>6060-D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Compression_Data!$BA$11:$BA$474</c:f>
              <c:numCache>
                <c:formatCode>0.0000</c:formatCode>
                <c:ptCount val="464"/>
                <c:pt idx="0">
                  <c:v>0</c:v>
                </c:pt>
                <c:pt idx="1">
                  <c:v>3.02233183902E-5</c:v>
                </c:pt>
                <c:pt idx="2">
                  <c:v>5.75082594878E-5</c:v>
                </c:pt>
                <c:pt idx="3">
                  <c:v>2.14781448449E-5</c:v>
                </c:pt>
                <c:pt idx="4">
                  <c:v>1.3922315702100001E-5</c:v>
                </c:pt>
                <c:pt idx="5">
                  <c:v>4.8972970034799999E-7</c:v>
                </c:pt>
                <c:pt idx="6">
                  <c:v>1.6161080566199999E-5</c:v>
                </c:pt>
                <c:pt idx="7">
                  <c:v>3.9178376027799999E-5</c:v>
                </c:pt>
                <c:pt idx="8">
                  <c:v>-2.5605866539999999E-5</c:v>
                </c:pt>
                <c:pt idx="9">
                  <c:v>7.1920301707000003E-5</c:v>
                </c:pt>
                <c:pt idx="10">
                  <c:v>6.4434439991599998E-5</c:v>
                </c:pt>
                <c:pt idx="11">
                  <c:v>7.0800924731899995E-5</c:v>
                </c:pt>
                <c:pt idx="12">
                  <c:v>1.7336431483299999E-4</c:v>
                </c:pt>
                <c:pt idx="13">
                  <c:v>3.7254436756500002E-4</c:v>
                </c:pt>
                <c:pt idx="14">
                  <c:v>4.6384398592599999E-4</c:v>
                </c:pt>
                <c:pt idx="15">
                  <c:v>6.9072877522599998E-4</c:v>
                </c:pt>
                <c:pt idx="16">
                  <c:v>9.4196008285500003E-4</c:v>
                </c:pt>
                <c:pt idx="17">
                  <c:v>1.0669111507E-3</c:v>
                </c:pt>
                <c:pt idx="18">
                  <c:v>1.3301757862799999E-3</c:v>
                </c:pt>
                <c:pt idx="19">
                  <c:v>1.6040046466500001E-3</c:v>
                </c:pt>
                <c:pt idx="20">
                  <c:v>1.8965132767300001E-3</c:v>
                </c:pt>
                <c:pt idx="21">
                  <c:v>2.1733504254400002E-3</c:v>
                </c:pt>
                <c:pt idx="22">
                  <c:v>2.5006998330400002E-3</c:v>
                </c:pt>
                <c:pt idx="23">
                  <c:v>2.8403622563899999E-3</c:v>
                </c:pt>
                <c:pt idx="24">
                  <c:v>3.2523649279000001E-3</c:v>
                </c:pt>
                <c:pt idx="25">
                  <c:v>3.75839555636E-3</c:v>
                </c:pt>
                <c:pt idx="26">
                  <c:v>4.5376257039599997E-3</c:v>
                </c:pt>
                <c:pt idx="27">
                  <c:v>4.85049281269E-3</c:v>
                </c:pt>
                <c:pt idx="28">
                  <c:v>5.28859114274E-3</c:v>
                </c:pt>
                <c:pt idx="29">
                  <c:v>6.0610347427399996E-3</c:v>
                </c:pt>
                <c:pt idx="30">
                  <c:v>6.6137998364899997E-3</c:v>
                </c:pt>
                <c:pt idx="31">
                  <c:v>7.37917702645E-3</c:v>
                </c:pt>
                <c:pt idx="32">
                  <c:v>7.9415272921299993E-3</c:v>
                </c:pt>
                <c:pt idx="33">
                  <c:v>8.7565770372699994E-3</c:v>
                </c:pt>
                <c:pt idx="34">
                  <c:v>9.2738019302500002E-3</c:v>
                </c:pt>
                <c:pt idx="35">
                  <c:v>1.0086893103999999E-2</c:v>
                </c:pt>
                <c:pt idx="36">
                  <c:v>1.0623706504700001E-2</c:v>
                </c:pt>
                <c:pt idx="37">
                  <c:v>1.13990185782E-2</c:v>
                </c:pt>
                <c:pt idx="38">
                  <c:v>1.19929909706E-2</c:v>
                </c:pt>
                <c:pt idx="39">
                  <c:v>1.2706107459999999E-2</c:v>
                </c:pt>
                <c:pt idx="40">
                  <c:v>1.33605254814E-2</c:v>
                </c:pt>
                <c:pt idx="41">
                  <c:v>1.4181662350899999E-2</c:v>
                </c:pt>
                <c:pt idx="42">
                  <c:v>1.4839439652900001E-2</c:v>
                </c:pt>
                <c:pt idx="43">
                  <c:v>1.55637497082E-2</c:v>
                </c:pt>
                <c:pt idx="44">
                  <c:v>1.6255527734800001E-2</c:v>
                </c:pt>
                <c:pt idx="45">
                  <c:v>1.7005234956700001E-2</c:v>
                </c:pt>
                <c:pt idx="46">
                  <c:v>1.79919693619E-2</c:v>
                </c:pt>
                <c:pt idx="47">
                  <c:v>1.8620502203699998E-2</c:v>
                </c:pt>
                <c:pt idx="48">
                  <c:v>1.9374616444100001E-2</c:v>
                </c:pt>
                <c:pt idx="49">
                  <c:v>2.0173436030700001E-2</c:v>
                </c:pt>
                <c:pt idx="50">
                  <c:v>2.1044595167E-2</c:v>
                </c:pt>
                <c:pt idx="51">
                  <c:v>2.19384208322E-2</c:v>
                </c:pt>
                <c:pt idx="52">
                  <c:v>2.2672386839999999E-2</c:v>
                </c:pt>
                <c:pt idx="53">
                  <c:v>2.3628689348700001E-2</c:v>
                </c:pt>
                <c:pt idx="54">
                  <c:v>2.4545392021499999E-2</c:v>
                </c:pt>
                <c:pt idx="55">
                  <c:v>2.5278517976399999E-2</c:v>
                </c:pt>
                <c:pt idx="56">
                  <c:v>2.6174863800399999E-2</c:v>
                </c:pt>
                <c:pt idx="57">
                  <c:v>2.7109757065799999E-2</c:v>
                </c:pt>
                <c:pt idx="58">
                  <c:v>2.7985183522099999E-2</c:v>
                </c:pt>
                <c:pt idx="59">
                  <c:v>2.9067697003499999E-2</c:v>
                </c:pt>
                <c:pt idx="60">
                  <c:v>2.9921924695400001E-2</c:v>
                </c:pt>
                <c:pt idx="61">
                  <c:v>3.0677858740100001E-2</c:v>
                </c:pt>
                <c:pt idx="62">
                  <c:v>3.1626045703899999E-2</c:v>
                </c:pt>
                <c:pt idx="63">
                  <c:v>3.2698344439300003E-2</c:v>
                </c:pt>
                <c:pt idx="64">
                  <c:v>3.3503457903899997E-2</c:v>
                </c:pt>
                <c:pt idx="65">
                  <c:v>3.4311443567300003E-2</c:v>
                </c:pt>
                <c:pt idx="66">
                  <c:v>3.5590965300799998E-2</c:v>
                </c:pt>
                <c:pt idx="67">
                  <c:v>3.6400280892800001E-2</c:v>
                </c:pt>
                <c:pt idx="68">
                  <c:v>3.7037067115299999E-2</c:v>
                </c:pt>
                <c:pt idx="69">
                  <c:v>3.78614217043E-2</c:v>
                </c:pt>
                <c:pt idx="70">
                  <c:v>3.8931410759699997E-2</c:v>
                </c:pt>
                <c:pt idx="71">
                  <c:v>4.0001332759899998E-2</c:v>
                </c:pt>
                <c:pt idx="72">
                  <c:v>4.0796723216800002E-2</c:v>
                </c:pt>
                <c:pt idx="73">
                  <c:v>4.1684255003900002E-2</c:v>
                </c:pt>
                <c:pt idx="74">
                  <c:v>4.2640905827299999E-2</c:v>
                </c:pt>
                <c:pt idx="75">
                  <c:v>4.3618615716699997E-2</c:v>
                </c:pt>
                <c:pt idx="76">
                  <c:v>4.4368460774400001E-2</c:v>
                </c:pt>
                <c:pt idx="77">
                  <c:v>4.55592758954E-2</c:v>
                </c:pt>
                <c:pt idx="78">
                  <c:v>4.6497527509900001E-2</c:v>
                </c:pt>
                <c:pt idx="79">
                  <c:v>4.7218829393399997E-2</c:v>
                </c:pt>
                <c:pt idx="80">
                  <c:v>4.8090897500500003E-2</c:v>
                </c:pt>
                <c:pt idx="81">
                  <c:v>4.90430705249E-2</c:v>
                </c:pt>
                <c:pt idx="82">
                  <c:v>5.0001543015200003E-2</c:v>
                </c:pt>
                <c:pt idx="83">
                  <c:v>5.0904814153899997E-2</c:v>
                </c:pt>
                <c:pt idx="84">
                  <c:v>5.1792975515100002E-2</c:v>
                </c:pt>
                <c:pt idx="85">
                  <c:v>5.2917953580600002E-2</c:v>
                </c:pt>
                <c:pt idx="86">
                  <c:v>5.3804922848899997E-2</c:v>
                </c:pt>
                <c:pt idx="87">
                  <c:v>5.4602202028000001E-2</c:v>
                </c:pt>
                <c:pt idx="88">
                  <c:v>5.5428795516499998E-2</c:v>
                </c:pt>
                <c:pt idx="89">
                  <c:v>5.6385867297599999E-2</c:v>
                </c:pt>
                <c:pt idx="90">
                  <c:v>5.7616069912899998E-2</c:v>
                </c:pt>
                <c:pt idx="91">
                  <c:v>5.84033466876E-2</c:v>
                </c:pt>
                <c:pt idx="92">
                  <c:v>5.9141788631699999E-2</c:v>
                </c:pt>
                <c:pt idx="93">
                  <c:v>5.99638335407E-2</c:v>
                </c:pt>
                <c:pt idx="94">
                  <c:v>6.0939583927400003E-2</c:v>
                </c:pt>
                <c:pt idx="95">
                  <c:v>6.1949338764000002E-2</c:v>
                </c:pt>
                <c:pt idx="96">
                  <c:v>6.29395693541E-2</c:v>
                </c:pt>
                <c:pt idx="97">
                  <c:v>6.3813596963900002E-2</c:v>
                </c:pt>
                <c:pt idx="98">
                  <c:v>6.4775779843300005E-2</c:v>
                </c:pt>
                <c:pt idx="99">
                  <c:v>6.5669678151600006E-2</c:v>
                </c:pt>
                <c:pt idx="100">
                  <c:v>6.6580154001700004E-2</c:v>
                </c:pt>
                <c:pt idx="101">
                  <c:v>6.7622929811500004E-2</c:v>
                </c:pt>
                <c:pt idx="102">
                  <c:v>6.8589791655499999E-2</c:v>
                </c:pt>
                <c:pt idx="103">
                  <c:v>6.9357477128500003E-2</c:v>
                </c:pt>
                <c:pt idx="104">
                  <c:v>7.0242844521999998E-2</c:v>
                </c:pt>
                <c:pt idx="105">
                  <c:v>7.1266934275600005E-2</c:v>
                </c:pt>
                <c:pt idx="106">
                  <c:v>7.2128511965299999E-2</c:v>
                </c:pt>
                <c:pt idx="107">
                  <c:v>7.2940275073099997E-2</c:v>
                </c:pt>
                <c:pt idx="108">
                  <c:v>7.3903433978599997E-2</c:v>
                </c:pt>
                <c:pt idx="109">
                  <c:v>7.5006373226600004E-2</c:v>
                </c:pt>
                <c:pt idx="110">
                  <c:v>7.5912438333000001E-2</c:v>
                </c:pt>
                <c:pt idx="111">
                  <c:v>7.6676912605799993E-2</c:v>
                </c:pt>
                <c:pt idx="112">
                  <c:v>7.7428996562999994E-2</c:v>
                </c:pt>
                <c:pt idx="113">
                  <c:v>7.8419089317300003E-2</c:v>
                </c:pt>
                <c:pt idx="114">
                  <c:v>7.9420447349500004E-2</c:v>
                </c:pt>
                <c:pt idx="115">
                  <c:v>8.0303914845000005E-2</c:v>
                </c:pt>
                <c:pt idx="116">
                  <c:v>8.1257767975300002E-2</c:v>
                </c:pt>
                <c:pt idx="117">
                  <c:v>8.2143343985099995E-2</c:v>
                </c:pt>
                <c:pt idx="118">
                  <c:v>8.3063542842900004E-2</c:v>
                </c:pt>
                <c:pt idx="119">
                  <c:v>8.3919942378999995E-2</c:v>
                </c:pt>
                <c:pt idx="120">
                  <c:v>8.4730863571199994E-2</c:v>
                </c:pt>
                <c:pt idx="121">
                  <c:v>8.5686609149000004E-2</c:v>
                </c:pt>
                <c:pt idx="122">
                  <c:v>8.6611777543999999E-2</c:v>
                </c:pt>
                <c:pt idx="123">
                  <c:v>8.7514348328099997E-2</c:v>
                </c:pt>
                <c:pt idx="124">
                  <c:v>8.8420771062399997E-2</c:v>
                </c:pt>
                <c:pt idx="125">
                  <c:v>8.9317396283099995E-2</c:v>
                </c:pt>
                <c:pt idx="126">
                  <c:v>9.0138040483000004E-2</c:v>
                </c:pt>
                <c:pt idx="127">
                  <c:v>9.11155417562E-2</c:v>
                </c:pt>
                <c:pt idx="128">
                  <c:v>9.2121236026299999E-2</c:v>
                </c:pt>
                <c:pt idx="129">
                  <c:v>9.2895217239900005E-2</c:v>
                </c:pt>
                <c:pt idx="130">
                  <c:v>9.3720339238600001E-2</c:v>
                </c:pt>
                <c:pt idx="131">
                  <c:v>9.4546310603599998E-2</c:v>
                </c:pt>
                <c:pt idx="132">
                  <c:v>9.5441669225699993E-2</c:v>
                </c:pt>
                <c:pt idx="133">
                  <c:v>9.6478782594199994E-2</c:v>
                </c:pt>
                <c:pt idx="134">
                  <c:v>9.7400523722199997E-2</c:v>
                </c:pt>
                <c:pt idx="135">
                  <c:v>9.8276995122399999E-2</c:v>
                </c:pt>
                <c:pt idx="136">
                  <c:v>9.9108561873400003E-2</c:v>
                </c:pt>
                <c:pt idx="137">
                  <c:v>9.9923051893700002E-2</c:v>
                </c:pt>
                <c:pt idx="138">
                  <c:v>0.100867040455</c:v>
                </c:pt>
                <c:pt idx="139">
                  <c:v>0.10181256383700001</c:v>
                </c:pt>
                <c:pt idx="140">
                  <c:v>0.102727241814</c:v>
                </c:pt>
                <c:pt idx="141">
                  <c:v>0.10358265787400001</c:v>
                </c:pt>
                <c:pt idx="142">
                  <c:v>0.10449565202</c:v>
                </c:pt>
                <c:pt idx="143">
                  <c:v>0.105347923934</c:v>
                </c:pt>
                <c:pt idx="144">
                  <c:v>0.106159478426</c:v>
                </c:pt>
                <c:pt idx="145">
                  <c:v>0.107190079987</c:v>
                </c:pt>
                <c:pt idx="146">
                  <c:v>0.108138121665</c:v>
                </c:pt>
                <c:pt idx="147">
                  <c:v>0.108965210617</c:v>
                </c:pt>
                <c:pt idx="148">
                  <c:v>0.109771236777</c:v>
                </c:pt>
                <c:pt idx="149">
                  <c:v>0.110684856772</c:v>
                </c:pt>
                <c:pt idx="150">
                  <c:v>0.111579805613</c:v>
                </c:pt>
                <c:pt idx="151">
                  <c:v>0.11242500692600001</c:v>
                </c:pt>
                <c:pt idx="152">
                  <c:v>0.113371655345</c:v>
                </c:pt>
                <c:pt idx="153">
                  <c:v>0.11427863687299999</c:v>
                </c:pt>
                <c:pt idx="154">
                  <c:v>0.115097954869</c:v>
                </c:pt>
                <c:pt idx="155">
                  <c:v>0.116047821939</c:v>
                </c:pt>
                <c:pt idx="156">
                  <c:v>0.116909742355</c:v>
                </c:pt>
                <c:pt idx="157">
                  <c:v>0.11769834905899999</c:v>
                </c:pt>
                <c:pt idx="158">
                  <c:v>0.118531800807</c:v>
                </c:pt>
                <c:pt idx="159">
                  <c:v>0.119358949363</c:v>
                </c:pt>
                <c:pt idx="160">
                  <c:v>0.120514713228</c:v>
                </c:pt>
                <c:pt idx="161">
                  <c:v>0.121399722993</c:v>
                </c:pt>
                <c:pt idx="162">
                  <c:v>0.122130610049</c:v>
                </c:pt>
                <c:pt idx="163">
                  <c:v>0.122927121818</c:v>
                </c:pt>
                <c:pt idx="164">
                  <c:v>0.123825497925</c:v>
                </c:pt>
                <c:pt idx="165">
                  <c:v>0.124835036695</c:v>
                </c:pt>
                <c:pt idx="166">
                  <c:v>0.12573768198499999</c:v>
                </c:pt>
                <c:pt idx="167">
                  <c:v>0.12655566632699999</c:v>
                </c:pt>
                <c:pt idx="168">
                  <c:v>0.127394363284</c:v>
                </c:pt>
                <c:pt idx="169">
                  <c:v>0.12824831903</c:v>
                </c:pt>
                <c:pt idx="170">
                  <c:v>0.12915095686899999</c:v>
                </c:pt>
                <c:pt idx="171">
                  <c:v>0.13019324839099999</c:v>
                </c:pt>
                <c:pt idx="172">
                  <c:v>0.13117669522799999</c:v>
                </c:pt>
                <c:pt idx="173">
                  <c:v>0.13193318247800001</c:v>
                </c:pt>
                <c:pt idx="174">
                  <c:v>0.132644057274</c:v>
                </c:pt>
                <c:pt idx="175">
                  <c:v>0.13337893783999999</c:v>
                </c:pt>
                <c:pt idx="176">
                  <c:v>0.13434432447</c:v>
                </c:pt>
                <c:pt idx="177">
                  <c:v>0.13525886833699999</c:v>
                </c:pt>
                <c:pt idx="178">
                  <c:v>0.136229097843</c:v>
                </c:pt>
                <c:pt idx="179">
                  <c:v>0.13714215159400001</c:v>
                </c:pt>
                <c:pt idx="180">
                  <c:v>0.13798792660199999</c:v>
                </c:pt>
                <c:pt idx="181">
                  <c:v>0.13868039846399999</c:v>
                </c:pt>
                <c:pt idx="182">
                  <c:v>0.13958527147800001</c:v>
                </c:pt>
                <c:pt idx="183">
                  <c:v>0.140731111169</c:v>
                </c:pt>
                <c:pt idx="184">
                  <c:v>0.141576170921</c:v>
                </c:pt>
                <c:pt idx="185">
                  <c:v>0.14229397475700001</c:v>
                </c:pt>
                <c:pt idx="186">
                  <c:v>0.143093422055</c:v>
                </c:pt>
                <c:pt idx="187">
                  <c:v>0.14398039877400001</c:v>
                </c:pt>
                <c:pt idx="188">
                  <c:v>0.14486561715599999</c:v>
                </c:pt>
                <c:pt idx="189">
                  <c:v>0.14580854773499999</c:v>
                </c:pt>
                <c:pt idx="190">
                  <c:v>0.14668132364700001</c:v>
                </c:pt>
                <c:pt idx="191">
                  <c:v>0.14746727049399999</c:v>
                </c:pt>
                <c:pt idx="192">
                  <c:v>0.14825335144999999</c:v>
                </c:pt>
                <c:pt idx="193">
                  <c:v>0.14916054904500001</c:v>
                </c:pt>
                <c:pt idx="194">
                  <c:v>0.15018078684799999</c:v>
                </c:pt>
                <c:pt idx="195">
                  <c:v>0.15104635059800001</c:v>
                </c:pt>
                <c:pt idx="196">
                  <c:v>0.15175548195800001</c:v>
                </c:pt>
                <c:pt idx="197">
                  <c:v>0.15254625678100001</c:v>
                </c:pt>
                <c:pt idx="198">
                  <c:v>0.15343160927300001</c:v>
                </c:pt>
                <c:pt idx="199">
                  <c:v>0.15444038808300001</c:v>
                </c:pt>
                <c:pt idx="200">
                  <c:v>0.15533155202900001</c:v>
                </c:pt>
                <c:pt idx="201">
                  <c:v>0.15604194998699999</c:v>
                </c:pt>
                <c:pt idx="202">
                  <c:v>0.15682446956599999</c:v>
                </c:pt>
                <c:pt idx="203">
                  <c:v>0.157853811979</c:v>
                </c:pt>
                <c:pt idx="204">
                  <c:v>0.15873903036100001</c:v>
                </c:pt>
                <c:pt idx="205">
                  <c:v>0.15947879850900001</c:v>
                </c:pt>
                <c:pt idx="206">
                  <c:v>0.160220041871</c:v>
                </c:pt>
                <c:pt idx="207">
                  <c:v>0.161105751991</c:v>
                </c:pt>
                <c:pt idx="208">
                  <c:v>0.162039518356</c:v>
                </c:pt>
                <c:pt idx="209">
                  <c:v>0.16330897808100001</c:v>
                </c:pt>
                <c:pt idx="210">
                  <c:v>0.16392974555500001</c:v>
                </c:pt>
                <c:pt idx="211">
                  <c:v>0.164456278086</c:v>
                </c:pt>
                <c:pt idx="212">
                  <c:v>0.16530629992500001</c:v>
                </c:pt>
                <c:pt idx="213">
                  <c:v>0.16629198193600001</c:v>
                </c:pt>
                <c:pt idx="214">
                  <c:v>0.16727620363199999</c:v>
                </c:pt>
                <c:pt idx="215">
                  <c:v>0.16810223460199999</c:v>
                </c:pt>
                <c:pt idx="216">
                  <c:v>0.168881684542</c:v>
                </c:pt>
                <c:pt idx="217">
                  <c:v>0.16971582174300001</c:v>
                </c:pt>
                <c:pt idx="218">
                  <c:v>0.17063574492899999</c:v>
                </c:pt>
                <c:pt idx="219">
                  <c:v>0.17149271071</c:v>
                </c:pt>
                <c:pt idx="220">
                  <c:v>0.17230139672799999</c:v>
                </c:pt>
                <c:pt idx="221">
                  <c:v>0.17305341363000001</c:v>
                </c:pt>
                <c:pt idx="222">
                  <c:v>0.17396402358999999</c:v>
                </c:pt>
                <c:pt idx="223">
                  <c:v>0.17484344541999999</c:v>
                </c:pt>
                <c:pt idx="224">
                  <c:v>0.17567220330200001</c:v>
                </c:pt>
                <c:pt idx="225">
                  <c:v>0.17640392482299999</c:v>
                </c:pt>
                <c:pt idx="226">
                  <c:v>0.17719693481900001</c:v>
                </c:pt>
                <c:pt idx="227">
                  <c:v>0.17823635041700001</c:v>
                </c:pt>
                <c:pt idx="228">
                  <c:v>0.17933741211900001</c:v>
                </c:pt>
                <c:pt idx="229">
                  <c:v>0.17999561131</c:v>
                </c:pt>
                <c:pt idx="230">
                  <c:v>0.18053773045499999</c:v>
                </c:pt>
                <c:pt idx="231">
                  <c:v>0.181274563074</c:v>
                </c:pt>
                <c:pt idx="232">
                  <c:v>0.182106480002</c:v>
                </c:pt>
                <c:pt idx="233">
                  <c:v>0.183129519224</c:v>
                </c:pt>
                <c:pt idx="234">
                  <c:v>0.183962136507</c:v>
                </c:pt>
                <c:pt idx="235">
                  <c:v>0.184793278575</c:v>
                </c:pt>
                <c:pt idx="236">
                  <c:v>0.18546259403199999</c:v>
                </c:pt>
                <c:pt idx="237">
                  <c:v>0.186303183436</c:v>
                </c:pt>
                <c:pt idx="238">
                  <c:v>0.187148034573</c:v>
                </c:pt>
                <c:pt idx="239">
                  <c:v>0.18793846666799999</c:v>
                </c:pt>
                <c:pt idx="240">
                  <c:v>0.18871489167200001</c:v>
                </c:pt>
                <c:pt idx="241">
                  <c:v>0.18945907056299999</c:v>
                </c:pt>
                <c:pt idx="242">
                  <c:v>0.19044838845699999</c:v>
                </c:pt>
                <c:pt idx="243">
                  <c:v>0.19132173061400001</c:v>
                </c:pt>
                <c:pt idx="244">
                  <c:v>0.191964387894</c:v>
                </c:pt>
                <c:pt idx="245">
                  <c:v>0.19263944029800001</c:v>
                </c:pt>
                <c:pt idx="246">
                  <c:v>0.19355691969399999</c:v>
                </c:pt>
                <c:pt idx="247">
                  <c:v>0.19450181722599999</c:v>
                </c:pt>
                <c:pt idx="248">
                  <c:v>0.195245444775</c:v>
                </c:pt>
                <c:pt idx="249">
                  <c:v>0.195938900113</c:v>
                </c:pt>
                <c:pt idx="250">
                  <c:v>0.19672742486</c:v>
                </c:pt>
                <c:pt idx="251">
                  <c:v>0.197555080056</c:v>
                </c:pt>
                <c:pt idx="252">
                  <c:v>0.19840733706999999</c:v>
                </c:pt>
                <c:pt idx="253">
                  <c:v>0.19916872680200001</c:v>
                </c:pt>
                <c:pt idx="254">
                  <c:v>0.20000609755500001</c:v>
                </c:pt>
                <c:pt idx="255">
                  <c:v>0.20082521438600001</c:v>
                </c:pt>
                <c:pt idx="256">
                  <c:v>0.201581075788</c:v>
                </c:pt>
                <c:pt idx="257">
                  <c:v>0.202348411083</c:v>
                </c:pt>
                <c:pt idx="258">
                  <c:v>0.20309832692099999</c:v>
                </c:pt>
                <c:pt idx="259">
                  <c:v>0.203813895583</c:v>
                </c:pt>
                <c:pt idx="260">
                  <c:v>0.20465971529499999</c:v>
                </c:pt>
                <c:pt idx="261">
                  <c:v>0.205516964197</c:v>
                </c:pt>
                <c:pt idx="262">
                  <c:v>0.20629128813700001</c:v>
                </c:pt>
                <c:pt idx="263">
                  <c:v>0.20707759261100001</c:v>
                </c:pt>
                <c:pt idx="264">
                  <c:v>0.207796365023</c:v>
                </c:pt>
                <c:pt idx="265">
                  <c:v>0.20860484242399999</c:v>
                </c:pt>
                <c:pt idx="266">
                  <c:v>0.20926065743</c:v>
                </c:pt>
                <c:pt idx="267">
                  <c:v>0.210018768907</c:v>
                </c:pt>
                <c:pt idx="268">
                  <c:v>0.21076679229699999</c:v>
                </c:pt>
                <c:pt idx="269">
                  <c:v>0.211486905813</c:v>
                </c:pt>
                <c:pt idx="270">
                  <c:v>0.21223163604699999</c:v>
                </c:pt>
                <c:pt idx="271">
                  <c:v>0.213057398796</c:v>
                </c:pt>
                <c:pt idx="272">
                  <c:v>0.213792696595</c:v>
                </c:pt>
                <c:pt idx="273">
                  <c:v>0.21452301740599999</c:v>
                </c:pt>
                <c:pt idx="274">
                  <c:v>0.21516743302300001</c:v>
                </c:pt>
                <c:pt idx="275">
                  <c:v>0.215824514627</c:v>
                </c:pt>
                <c:pt idx="276">
                  <c:v>0.21659408509700001</c:v>
                </c:pt>
                <c:pt idx="277">
                  <c:v>0.21740578115</c:v>
                </c:pt>
                <c:pt idx="278">
                  <c:v>0.21810510754599999</c:v>
                </c:pt>
                <c:pt idx="279">
                  <c:v>0.21874414384400001</c:v>
                </c:pt>
                <c:pt idx="280">
                  <c:v>0.219402819872</c:v>
                </c:pt>
                <c:pt idx="281">
                  <c:v>0.22005122899999999</c:v>
                </c:pt>
                <c:pt idx="282">
                  <c:v>0.220895588398</c:v>
                </c:pt>
                <c:pt idx="283">
                  <c:v>0.221606746316</c:v>
                </c:pt>
                <c:pt idx="284">
                  <c:v>0.22230292856700001</c:v>
                </c:pt>
                <c:pt idx="285">
                  <c:v>0.22292937338400001</c:v>
                </c:pt>
                <c:pt idx="286">
                  <c:v>0.22356195747900001</c:v>
                </c:pt>
                <c:pt idx="287">
                  <c:v>0.22435490787000001</c:v>
                </c:pt>
                <c:pt idx="288">
                  <c:v>0.22512196004400001</c:v>
                </c:pt>
                <c:pt idx="289">
                  <c:v>0.225714042783</c:v>
                </c:pt>
                <c:pt idx="290">
                  <c:v>0.22632019221800001</c:v>
                </c:pt>
                <c:pt idx="291">
                  <c:v>0.226964607835</c:v>
                </c:pt>
                <c:pt idx="292">
                  <c:v>0.22777028381799999</c:v>
                </c:pt>
                <c:pt idx="293">
                  <c:v>0.22872300445999999</c:v>
                </c:pt>
                <c:pt idx="294">
                  <c:v>0.22923421859699999</c:v>
                </c:pt>
                <c:pt idx="295">
                  <c:v>0.22962760925299999</c:v>
                </c:pt>
                <c:pt idx="296">
                  <c:v>0.230099216104</c:v>
                </c:pt>
                <c:pt idx="297">
                  <c:v>0.23084360361100001</c:v>
                </c:pt>
                <c:pt idx="298">
                  <c:v>0.231740444899</c:v>
                </c:pt>
                <c:pt idx="299">
                  <c:v>0.23247916996500001</c:v>
                </c:pt>
                <c:pt idx="300">
                  <c:v>0.23303304612600001</c:v>
                </c:pt>
                <c:pt idx="301">
                  <c:v>0.23358519375299999</c:v>
                </c:pt>
                <c:pt idx="302">
                  <c:v>0.23414999246599999</c:v>
                </c:pt>
                <c:pt idx="303">
                  <c:v>0.23480181395999999</c:v>
                </c:pt>
                <c:pt idx="304">
                  <c:v>0.235505133867</c:v>
                </c:pt>
                <c:pt idx="305">
                  <c:v>0.23621958494199999</c:v>
                </c:pt>
                <c:pt idx="306">
                  <c:v>0.236821040511</c:v>
                </c:pt>
                <c:pt idx="307">
                  <c:v>0.237438246608</c:v>
                </c:pt>
                <c:pt idx="308">
                  <c:v>0.23798282444499999</c:v>
                </c:pt>
                <c:pt idx="309">
                  <c:v>0.238601341844</c:v>
                </c:pt>
                <c:pt idx="310">
                  <c:v>0.239275559783</c:v>
                </c:pt>
                <c:pt idx="311">
                  <c:v>0.23978950083299999</c:v>
                </c:pt>
                <c:pt idx="312">
                  <c:v>0.24036486446899999</c:v>
                </c:pt>
                <c:pt idx="313">
                  <c:v>0.24095393717300001</c:v>
                </c:pt>
                <c:pt idx="314">
                  <c:v>0.24163934588399999</c:v>
                </c:pt>
                <c:pt idx="315">
                  <c:v>0.24217008054299999</c:v>
                </c:pt>
                <c:pt idx="316">
                  <c:v>0.24281953275199999</c:v>
                </c:pt>
                <c:pt idx="317">
                  <c:v>0.24335102736899999</c:v>
                </c:pt>
                <c:pt idx="318">
                  <c:v>0.243920370936</c:v>
                </c:pt>
                <c:pt idx="319">
                  <c:v>0.244442284107</c:v>
                </c:pt>
                <c:pt idx="320">
                  <c:v>0.24495783448200001</c:v>
                </c:pt>
                <c:pt idx="321">
                  <c:v>0.245621621609</c:v>
                </c:pt>
                <c:pt idx="322">
                  <c:v>0.24625547230200001</c:v>
                </c:pt>
                <c:pt idx="323">
                  <c:v>0.246778920293</c:v>
                </c:pt>
                <c:pt idx="324">
                  <c:v>0.24722731113400001</c:v>
                </c:pt>
                <c:pt idx="325">
                  <c:v>0.24773788452100001</c:v>
                </c:pt>
                <c:pt idx="326">
                  <c:v>0.24833793938199999</c:v>
                </c:pt>
                <c:pt idx="327">
                  <c:v>0.249003410339</c:v>
                </c:pt>
                <c:pt idx="328">
                  <c:v>0.24956856667999999</c:v>
                </c:pt>
                <c:pt idx="329">
                  <c:v>0.25001472234700001</c:v>
                </c:pt>
                <c:pt idx="330">
                  <c:v>0.25045895576499999</c:v>
                </c:pt>
                <c:pt idx="331">
                  <c:v>0.25095170736299999</c:v>
                </c:pt>
                <c:pt idx="332">
                  <c:v>0.251638233662</c:v>
                </c:pt>
                <c:pt idx="333">
                  <c:v>0.25233483314499999</c:v>
                </c:pt>
                <c:pt idx="334">
                  <c:v>0.25284478068400001</c:v>
                </c:pt>
                <c:pt idx="335">
                  <c:v>0.25322216749199999</c:v>
                </c:pt>
                <c:pt idx="336">
                  <c:v>0.25352278351800001</c:v>
                </c:pt>
                <c:pt idx="337">
                  <c:v>0.25414320826499998</c:v>
                </c:pt>
                <c:pt idx="338">
                  <c:v>0.25471395254099999</c:v>
                </c:pt>
                <c:pt idx="339">
                  <c:v>0.25525832176199997</c:v>
                </c:pt>
                <c:pt idx="340">
                  <c:v>0.25582543015499998</c:v>
                </c:pt>
                <c:pt idx="341">
                  <c:v>0.25629851222</c:v>
                </c:pt>
                <c:pt idx="342">
                  <c:v>0.25687664747200001</c:v>
                </c:pt>
                <c:pt idx="343">
                  <c:v>0.25733762979500002</c:v>
                </c:pt>
                <c:pt idx="344">
                  <c:v>0.25780260562899998</c:v>
                </c:pt>
                <c:pt idx="345">
                  <c:v>0.25820985436400001</c:v>
                </c:pt>
                <c:pt idx="346">
                  <c:v>0.25860637426400002</c:v>
                </c:pt>
                <c:pt idx="347">
                  <c:v>0.25930559635200001</c:v>
                </c:pt>
                <c:pt idx="348">
                  <c:v>0.25990116596200002</c:v>
                </c:pt>
                <c:pt idx="349">
                  <c:v>0.26029860973399999</c:v>
                </c:pt>
                <c:pt idx="350">
                  <c:v>0.26073208451300001</c:v>
                </c:pt>
                <c:pt idx="351">
                  <c:v>0.26119685173000001</c:v>
                </c:pt>
                <c:pt idx="352">
                  <c:v>0.26172414422000001</c:v>
                </c:pt>
                <c:pt idx="353">
                  <c:v>0.26217973232300001</c:v>
                </c:pt>
                <c:pt idx="354">
                  <c:v>0.26266688108399999</c:v>
                </c:pt>
                <c:pt idx="355">
                  <c:v>0.26327323913599998</c:v>
                </c:pt>
                <c:pt idx="356">
                  <c:v>0.26374834775900002</c:v>
                </c:pt>
                <c:pt idx="357">
                  <c:v>0.26414123177499998</c:v>
                </c:pt>
                <c:pt idx="358">
                  <c:v>0.26454323530200002</c:v>
                </c:pt>
                <c:pt idx="359">
                  <c:v>0.26506143808400001</c:v>
                </c:pt>
                <c:pt idx="360">
                  <c:v>0.26560091972400002</c:v>
                </c:pt>
                <c:pt idx="361">
                  <c:v>0.26612779498099998</c:v>
                </c:pt>
                <c:pt idx="362">
                  <c:v>0.26648592948900002</c:v>
                </c:pt>
                <c:pt idx="363">
                  <c:v>0.266851752996</c:v>
                </c:pt>
                <c:pt idx="364">
                  <c:v>0.26729035377499999</c:v>
                </c:pt>
                <c:pt idx="365">
                  <c:v>0.267887949944</c:v>
                </c:pt>
                <c:pt idx="366">
                  <c:v>0.268524825573</c:v>
                </c:pt>
                <c:pt idx="367">
                  <c:v>0.268874615431</c:v>
                </c:pt>
                <c:pt idx="368">
                  <c:v>0.26928097009700003</c:v>
                </c:pt>
                <c:pt idx="369">
                  <c:v>0.269705355167</c:v>
                </c:pt>
                <c:pt idx="370">
                  <c:v>0.27012944221500002</c:v>
                </c:pt>
                <c:pt idx="371">
                  <c:v>0.27049821615199998</c:v>
                </c:pt>
                <c:pt idx="372">
                  <c:v>0.27109590172800002</c:v>
                </c:pt>
                <c:pt idx="373">
                  <c:v>0.27159655094099999</c:v>
                </c:pt>
                <c:pt idx="374">
                  <c:v>0.27203625440599999</c:v>
                </c:pt>
                <c:pt idx="375">
                  <c:v>0.27246516942999999</c:v>
                </c:pt>
                <c:pt idx="376">
                  <c:v>0.27292847633400003</c:v>
                </c:pt>
                <c:pt idx="377">
                  <c:v>0.27328979969</c:v>
                </c:pt>
                <c:pt idx="378">
                  <c:v>0.27375856041899999</c:v>
                </c:pt>
                <c:pt idx="379">
                  <c:v>0.27427291870100001</c:v>
                </c:pt>
                <c:pt idx="380">
                  <c:v>0.27492398023600001</c:v>
                </c:pt>
                <c:pt idx="381">
                  <c:v>0.275189608335</c:v>
                </c:pt>
                <c:pt idx="382">
                  <c:v>0.27563562989200002</c:v>
                </c:pt>
                <c:pt idx="383">
                  <c:v>0.27589258551599999</c:v>
                </c:pt>
                <c:pt idx="384">
                  <c:v>0.27639847993900002</c:v>
                </c:pt>
                <c:pt idx="385">
                  <c:v>0.27688714861899999</c:v>
                </c:pt>
                <c:pt idx="386">
                  <c:v>0.27752101421399999</c:v>
                </c:pt>
                <c:pt idx="387">
                  <c:v>0.27789738774299999</c:v>
                </c:pt>
                <c:pt idx="388">
                  <c:v>0.27831450104700001</c:v>
                </c:pt>
                <c:pt idx="389">
                  <c:v>0.27863389253600002</c:v>
                </c:pt>
                <c:pt idx="390">
                  <c:v>0.27919679880100001</c:v>
                </c:pt>
                <c:pt idx="391">
                  <c:v>0.27959117293399999</c:v>
                </c:pt>
                <c:pt idx="392">
                  <c:v>0.28017416596400002</c:v>
                </c:pt>
                <c:pt idx="393">
                  <c:v>0.28059434890700002</c:v>
                </c:pt>
                <c:pt idx="394">
                  <c:v>0.28086557984400001</c:v>
                </c:pt>
                <c:pt idx="395">
                  <c:v>0.281295925379</c:v>
                </c:pt>
                <c:pt idx="396">
                  <c:v>0.281769126654</c:v>
                </c:pt>
                <c:pt idx="397">
                  <c:v>0.28247657418299998</c:v>
                </c:pt>
                <c:pt idx="398">
                  <c:v>0.28285878896700001</c:v>
                </c:pt>
                <c:pt idx="399">
                  <c:v>0.28326401114499999</c:v>
                </c:pt>
                <c:pt idx="400">
                  <c:v>0.28348234295800001</c:v>
                </c:pt>
                <c:pt idx="401">
                  <c:v>0.28391861915599997</c:v>
                </c:pt>
                <c:pt idx="402">
                  <c:v>0.28449845314</c:v>
                </c:pt>
                <c:pt idx="403">
                  <c:v>0.28512769937499999</c:v>
                </c:pt>
                <c:pt idx="404">
                  <c:v>0.28550109267200002</c:v>
                </c:pt>
                <c:pt idx="405">
                  <c:v>0.28590175509499999</c:v>
                </c:pt>
                <c:pt idx="406">
                  <c:v>0.28626024723100002</c:v>
                </c:pt>
                <c:pt idx="407">
                  <c:v>0.28669792413700002</c:v>
                </c:pt>
                <c:pt idx="408">
                  <c:v>0.287087678909</c:v>
                </c:pt>
                <c:pt idx="409">
                  <c:v>0.28774824738499999</c:v>
                </c:pt>
                <c:pt idx="410">
                  <c:v>0.28809371590600003</c:v>
                </c:pt>
                <c:pt idx="411">
                  <c:v>0.28865438699700002</c:v>
                </c:pt>
                <c:pt idx="412">
                  <c:v>0.288936674595</c:v>
                </c:pt>
                <c:pt idx="413">
                  <c:v>0.289308100939</c:v>
                </c:pt>
                <c:pt idx="414">
                  <c:v>0.28984358906699997</c:v>
                </c:pt>
                <c:pt idx="415">
                  <c:v>0.29033499956100001</c:v>
                </c:pt>
                <c:pt idx="416">
                  <c:v>0.29086655378300003</c:v>
                </c:pt>
                <c:pt idx="417">
                  <c:v>0.29133230447800001</c:v>
                </c:pt>
                <c:pt idx="418">
                  <c:v>0.29156798124299999</c:v>
                </c:pt>
                <c:pt idx="419">
                  <c:v>0.29205274581899998</c:v>
                </c:pt>
                <c:pt idx="420">
                  <c:v>0.29243418574300001</c:v>
                </c:pt>
                <c:pt idx="421">
                  <c:v>0.29324734210999998</c:v>
                </c:pt>
                <c:pt idx="422">
                  <c:v>0.29372036457099998</c:v>
                </c:pt>
                <c:pt idx="423">
                  <c:v>0.29393842816400001</c:v>
                </c:pt>
                <c:pt idx="424">
                  <c:v>0.29422190785399999</c:v>
                </c:pt>
                <c:pt idx="425">
                  <c:v>0.29463237524000002</c:v>
                </c:pt>
                <c:pt idx="426">
                  <c:v>0.29526558518399998</c:v>
                </c:pt>
                <c:pt idx="427">
                  <c:v>0.29587313532800003</c:v>
                </c:pt>
                <c:pt idx="428">
                  <c:v>0.296259731054</c:v>
                </c:pt>
                <c:pt idx="429">
                  <c:v>0.29650083184199999</c:v>
                </c:pt>
                <c:pt idx="430">
                  <c:v>0.29695886373500002</c:v>
                </c:pt>
                <c:pt idx="431">
                  <c:v>0.297430336475</c:v>
                </c:pt>
                <c:pt idx="432">
                  <c:v>0.29771402478199999</c:v>
                </c:pt>
                <c:pt idx="433">
                  <c:v>0.298472762108</c:v>
                </c:pt>
                <c:pt idx="434">
                  <c:v>0.29878640174900001</c:v>
                </c:pt>
                <c:pt idx="435">
                  <c:v>0.29924640059500002</c:v>
                </c:pt>
                <c:pt idx="436">
                  <c:v>0.299602776766</c:v>
                </c:pt>
                <c:pt idx="437">
                  <c:v>0.30008181929599997</c:v>
                </c:pt>
                <c:pt idx="438">
                  <c:v>0.30037844181099999</c:v>
                </c:pt>
                <c:pt idx="439">
                  <c:v>0.300958156586</c:v>
                </c:pt>
                <c:pt idx="440">
                  <c:v>0.30146116018300001</c:v>
                </c:pt>
                <c:pt idx="441">
                  <c:v>0.30185407400100001</c:v>
                </c:pt>
                <c:pt idx="442">
                  <c:v>0.30229350924499998</c:v>
                </c:pt>
                <c:pt idx="443">
                  <c:v>0.30246505141300001</c:v>
                </c:pt>
                <c:pt idx="444">
                  <c:v>0.30316704511600001</c:v>
                </c:pt>
                <c:pt idx="445">
                  <c:v>0.303535312414</c:v>
                </c:pt>
                <c:pt idx="446">
                  <c:v>0.30402839183800001</c:v>
                </c:pt>
                <c:pt idx="447">
                  <c:v>0.30447041988399998</c:v>
                </c:pt>
                <c:pt idx="448">
                  <c:v>0.304730027914</c:v>
                </c:pt>
                <c:pt idx="449">
                  <c:v>0.305426716805</c:v>
                </c:pt>
                <c:pt idx="450">
                  <c:v>0.30574420094499999</c:v>
                </c:pt>
                <c:pt idx="451">
                  <c:v>0.30615535378499997</c:v>
                </c:pt>
                <c:pt idx="452">
                  <c:v>0.30642932653400001</c:v>
                </c:pt>
                <c:pt idx="453">
                  <c:v>0.30679383873900001</c:v>
                </c:pt>
                <c:pt idx="454">
                  <c:v>0.30765995383299999</c:v>
                </c:pt>
                <c:pt idx="455">
                  <c:v>0.30816611647600001</c:v>
                </c:pt>
                <c:pt idx="456">
                  <c:v>0.30796161294000002</c:v>
                </c:pt>
                <c:pt idx="457">
                  <c:v>0.30837509036100003</c:v>
                </c:pt>
                <c:pt idx="458">
                  <c:v>0.30885398387899998</c:v>
                </c:pt>
                <c:pt idx="459">
                  <c:v>0.30943977832800001</c:v>
                </c:pt>
                <c:pt idx="460">
                  <c:v>0.30984953045800001</c:v>
                </c:pt>
                <c:pt idx="461">
                  <c:v>0.31000512838400002</c:v>
                </c:pt>
                <c:pt idx="462">
                  <c:v>0.31068956852000001</c:v>
                </c:pt>
                <c:pt idx="463">
                  <c:v>0.31098052859300002</c:v>
                </c:pt>
              </c:numCache>
            </c:numRef>
          </c:xVal>
          <c:yVal>
            <c:numRef>
              <c:f>Compression_Data!$BI$11:$BI$474</c:f>
              <c:numCache>
                <c:formatCode>0.0000</c:formatCode>
                <c:ptCount val="464"/>
                <c:pt idx="0">
                  <c:v>1.0691392868582705</c:v>
                </c:pt>
                <c:pt idx="1">
                  <c:v>0.64284057480109125</c:v>
                </c:pt>
                <c:pt idx="2">
                  <c:v>1.21124762371122</c:v>
                </c:pt>
                <c:pt idx="3">
                  <c:v>1.0691392868582705</c:v>
                </c:pt>
                <c:pt idx="4">
                  <c:v>1.21124762371122</c:v>
                </c:pt>
                <c:pt idx="5">
                  <c:v>1.1401890722011339</c:v>
                </c:pt>
                <c:pt idx="6">
                  <c:v>1.0691392868582705</c:v>
                </c:pt>
                <c:pt idx="7">
                  <c:v>0.92703971617254421</c:v>
                </c:pt>
                <c:pt idx="8">
                  <c:v>1.0691392868582705</c:v>
                </c:pt>
                <c:pt idx="9">
                  <c:v>3.8401159798988282</c:v>
                </c:pt>
                <c:pt idx="10">
                  <c:v>6.1137354093721203</c:v>
                </c:pt>
                <c:pt idx="11">
                  <c:v>10.092575985575799</c:v>
                </c:pt>
                <c:pt idx="12">
                  <c:v>18.26339772784452</c:v>
                </c:pt>
                <c:pt idx="13">
                  <c:v>28.281540187529359</c:v>
                </c:pt>
                <c:pt idx="14">
                  <c:v>36.381312144455215</c:v>
                </c:pt>
                <c:pt idx="15">
                  <c:v>48.17571677004608</c:v>
                </c:pt>
                <c:pt idx="16">
                  <c:v>61.462184420171511</c:v>
                </c:pt>
                <c:pt idx="17">
                  <c:v>68.283051474758608</c:v>
                </c:pt>
                <c:pt idx="18">
                  <c:v>80.14850588569233</c:v>
                </c:pt>
                <c:pt idx="19">
                  <c:v>92.86657525307487</c:v>
                </c:pt>
                <c:pt idx="20">
                  <c:v>104.16362261509845</c:v>
                </c:pt>
                <c:pt idx="21">
                  <c:v>116.81064219713812</c:v>
                </c:pt>
                <c:pt idx="22">
                  <c:v>125.12356351009257</c:v>
                </c:pt>
                <c:pt idx="23">
                  <c:v>134.99960639909168</c:v>
                </c:pt>
                <c:pt idx="24">
                  <c:v>144.30724223918065</c:v>
                </c:pt>
                <c:pt idx="25">
                  <c:v>154.60958384023698</c:v>
                </c:pt>
                <c:pt idx="26">
                  <c:v>166.26189766130932</c:v>
                </c:pt>
                <c:pt idx="27">
                  <c:v>169.95653032997433</c:v>
                </c:pt>
                <c:pt idx="28">
                  <c:v>175.1432260231739</c:v>
                </c:pt>
                <c:pt idx="29">
                  <c:v>182.81669926804256</c:v>
                </c:pt>
                <c:pt idx="30">
                  <c:v>188.35865265412372</c:v>
                </c:pt>
                <c:pt idx="31">
                  <c:v>195.32161051322927</c:v>
                </c:pt>
                <c:pt idx="32">
                  <c:v>199.79780835300025</c:v>
                </c:pt>
                <c:pt idx="33">
                  <c:v>204.77135469017122</c:v>
                </c:pt>
                <c:pt idx="34">
                  <c:v>209.31859354911779</c:v>
                </c:pt>
                <c:pt idx="35">
                  <c:v>213.79478262272153</c:v>
                </c:pt>
                <c:pt idx="36">
                  <c:v>216.63680910110494</c:v>
                </c:pt>
                <c:pt idx="37">
                  <c:v>220.97090737019016</c:v>
                </c:pt>
                <c:pt idx="38">
                  <c:v>223.24452679966348</c:v>
                </c:pt>
                <c:pt idx="39">
                  <c:v>226.01550349270403</c:v>
                </c:pt>
                <c:pt idx="40">
                  <c:v>229.07067932711604</c:v>
                </c:pt>
                <c:pt idx="41">
                  <c:v>231.55745687878513</c:v>
                </c:pt>
                <c:pt idx="42">
                  <c:v>234.18632523497274</c:v>
                </c:pt>
                <c:pt idx="43">
                  <c:v>236.602053001299</c:v>
                </c:pt>
                <c:pt idx="44">
                  <c:v>237.73885833295202</c:v>
                </c:pt>
                <c:pt idx="45">
                  <c:v>240.58088481133544</c:v>
                </c:pt>
                <c:pt idx="46">
                  <c:v>241.14929186024554</c:v>
                </c:pt>
                <c:pt idx="47">
                  <c:v>242.42820552875156</c:v>
                </c:pt>
                <c:pt idx="48">
                  <c:v>244.20446769465755</c:v>
                </c:pt>
                <c:pt idx="49">
                  <c:v>246.76229503166957</c:v>
                </c:pt>
                <c:pt idx="50">
                  <c:v>248.5385659637428</c:v>
                </c:pt>
                <c:pt idx="51">
                  <c:v>249.17802279799577</c:v>
                </c:pt>
                <c:pt idx="52">
                  <c:v>250.95428496390181</c:v>
                </c:pt>
                <c:pt idx="53">
                  <c:v>252.30424841775064</c:v>
                </c:pt>
                <c:pt idx="54">
                  <c:v>254.0805193498239</c:v>
                </c:pt>
                <c:pt idx="55">
                  <c:v>255.00417532544833</c:v>
                </c:pt>
                <c:pt idx="56">
                  <c:v>256.42518856464005</c:v>
                </c:pt>
                <c:pt idx="57">
                  <c:v>256.92254582820732</c:v>
                </c:pt>
                <c:pt idx="58">
                  <c:v>258.9119573501419</c:v>
                </c:pt>
                <c:pt idx="59">
                  <c:v>260.04877144796222</c:v>
                </c:pt>
                <c:pt idx="60">
                  <c:v>260.1908710186479</c:v>
                </c:pt>
                <c:pt idx="61">
                  <c:v>261.61188425783962</c:v>
                </c:pt>
                <c:pt idx="62">
                  <c:v>263.67235433128434</c:v>
                </c:pt>
                <c:pt idx="63">
                  <c:v>263.74340411662718</c:v>
                </c:pt>
                <c:pt idx="64">
                  <c:v>265.30652569267187</c:v>
                </c:pt>
                <c:pt idx="65">
                  <c:v>265.87492397541479</c:v>
                </c:pt>
                <c:pt idx="66">
                  <c:v>267.79329447817372</c:v>
                </c:pt>
                <c:pt idx="67">
                  <c:v>267.29593721460651</c:v>
                </c:pt>
                <c:pt idx="68">
                  <c:v>269.28535750270828</c:v>
                </c:pt>
                <c:pt idx="69">
                  <c:v>270.49322138587144</c:v>
                </c:pt>
                <c:pt idx="70">
                  <c:v>270.63532095655717</c:v>
                </c:pt>
                <c:pt idx="71">
                  <c:v>271.84318483972027</c:v>
                </c:pt>
                <c:pt idx="72">
                  <c:v>272.76684081534472</c:v>
                </c:pt>
                <c:pt idx="73">
                  <c:v>272.90894915219764</c:v>
                </c:pt>
                <c:pt idx="74">
                  <c:v>275.75097563058108</c:v>
                </c:pt>
                <c:pt idx="75">
                  <c:v>276.10622455729543</c:v>
                </c:pt>
                <c:pt idx="76">
                  <c:v>277.10093908442997</c:v>
                </c:pt>
                <c:pt idx="77">
                  <c:v>278.45089377211156</c:v>
                </c:pt>
                <c:pt idx="78">
                  <c:v>278.45089377211156</c:v>
                </c:pt>
                <c:pt idx="79">
                  <c:v>279.94296556281336</c:v>
                </c:pt>
                <c:pt idx="80">
                  <c:v>281.71922772871937</c:v>
                </c:pt>
                <c:pt idx="81">
                  <c:v>282.1455352069438</c:v>
                </c:pt>
                <c:pt idx="82">
                  <c:v>282.71394225585391</c:v>
                </c:pt>
                <c:pt idx="83">
                  <c:v>283.63759823147836</c:v>
                </c:pt>
                <c:pt idx="84">
                  <c:v>285.05861147067009</c:v>
                </c:pt>
                <c:pt idx="85">
                  <c:v>285.41386039738438</c:v>
                </c:pt>
                <c:pt idx="86">
                  <c:v>285.55596873423735</c:v>
                </c:pt>
                <c:pt idx="87">
                  <c:v>286.69277406589038</c:v>
                </c:pt>
                <c:pt idx="88">
                  <c:v>287.68748859302491</c:v>
                </c:pt>
                <c:pt idx="89">
                  <c:v>288.75324413933504</c:v>
                </c:pt>
                <c:pt idx="90">
                  <c:v>289.46375075893093</c:v>
                </c:pt>
                <c:pt idx="91">
                  <c:v>289.46375075893093</c:v>
                </c:pt>
                <c:pt idx="92">
                  <c:v>290.95581378346549</c:v>
                </c:pt>
                <c:pt idx="93">
                  <c:v>292.23472745197148</c:v>
                </c:pt>
                <c:pt idx="94">
                  <c:v>293.15839219376318</c:v>
                </c:pt>
                <c:pt idx="95">
                  <c:v>294.22414774007336</c:v>
                </c:pt>
                <c:pt idx="96">
                  <c:v>295.28991205255073</c:v>
                </c:pt>
                <c:pt idx="97">
                  <c:v>295.36096183789357</c:v>
                </c:pt>
                <c:pt idx="98">
                  <c:v>296.21356802817519</c:v>
                </c:pt>
                <c:pt idx="99">
                  <c:v>296.85302486242813</c:v>
                </c:pt>
                <c:pt idx="100">
                  <c:v>297.77668083805258</c:v>
                </c:pt>
                <c:pt idx="101">
                  <c:v>299.12664429190147</c:v>
                </c:pt>
                <c:pt idx="102">
                  <c:v>298.98454472121574</c:v>
                </c:pt>
                <c:pt idx="103">
                  <c:v>299.8371509114973</c:v>
                </c:pt>
                <c:pt idx="104">
                  <c:v>301.32921393603186</c:v>
                </c:pt>
                <c:pt idx="105">
                  <c:v>301.6844716289134</c:v>
                </c:pt>
                <c:pt idx="106">
                  <c:v>302.32392846316645</c:v>
                </c:pt>
                <c:pt idx="107">
                  <c:v>302.82128572673366</c:v>
                </c:pt>
                <c:pt idx="108">
                  <c:v>304.8106972486683</c:v>
                </c:pt>
                <c:pt idx="109">
                  <c:v>305.23700472689274</c:v>
                </c:pt>
                <c:pt idx="110">
                  <c:v>305.09490515620695</c:v>
                </c:pt>
                <c:pt idx="111">
                  <c:v>305.66331220511711</c:v>
                </c:pt>
                <c:pt idx="112">
                  <c:v>306.16066070251713</c:v>
                </c:pt>
                <c:pt idx="113">
                  <c:v>307.58167394170886</c:v>
                </c:pt>
                <c:pt idx="114">
                  <c:v>307.72378227856177</c:v>
                </c:pt>
                <c:pt idx="115">
                  <c:v>308.50533868350055</c:v>
                </c:pt>
                <c:pt idx="116">
                  <c:v>310.42370918625949</c:v>
                </c:pt>
                <c:pt idx="117">
                  <c:v>309.99740170803511</c:v>
                </c:pt>
                <c:pt idx="118">
                  <c:v>311.20526559119821</c:v>
                </c:pt>
                <c:pt idx="119">
                  <c:v>311.13421580585538</c:v>
                </c:pt>
                <c:pt idx="120">
                  <c:v>312.48417925970421</c:v>
                </c:pt>
                <c:pt idx="121">
                  <c:v>312.91047797176134</c:v>
                </c:pt>
                <c:pt idx="122">
                  <c:v>313.83414271355304</c:v>
                </c:pt>
                <c:pt idx="123">
                  <c:v>314.11834185492449</c:v>
                </c:pt>
                <c:pt idx="124">
                  <c:v>315.68145466480195</c:v>
                </c:pt>
                <c:pt idx="125">
                  <c:v>315.61040487945905</c:v>
                </c:pt>
                <c:pt idx="126">
                  <c:v>316.53406085508351</c:v>
                </c:pt>
                <c:pt idx="127">
                  <c:v>317.03141811865078</c:v>
                </c:pt>
                <c:pt idx="128">
                  <c:v>318.09718243112815</c:v>
                </c:pt>
                <c:pt idx="129">
                  <c:v>318.52348114318539</c:v>
                </c:pt>
                <c:pt idx="130">
                  <c:v>319.6602952410056</c:v>
                </c:pt>
                <c:pt idx="131">
                  <c:v>318.38138157249961</c:v>
                </c:pt>
                <c:pt idx="132">
                  <c:v>320.8681591241687</c:v>
                </c:pt>
                <c:pt idx="133">
                  <c:v>321.79181509979321</c:v>
                </c:pt>
                <c:pt idx="134">
                  <c:v>321.43656617307886</c:v>
                </c:pt>
                <c:pt idx="135">
                  <c:v>321.64971552910748</c:v>
                </c:pt>
                <c:pt idx="136">
                  <c:v>323.14177855364204</c:v>
                </c:pt>
                <c:pt idx="137">
                  <c:v>323.21282833898488</c:v>
                </c:pt>
                <c:pt idx="138">
                  <c:v>324.27859265146225</c:v>
                </c:pt>
                <c:pt idx="139">
                  <c:v>324.6338415781766</c:v>
                </c:pt>
                <c:pt idx="140">
                  <c:v>325.69960589065397</c:v>
                </c:pt>
                <c:pt idx="141">
                  <c:v>326.05485481736832</c:v>
                </c:pt>
                <c:pt idx="142">
                  <c:v>326.69431165162126</c:v>
                </c:pt>
                <c:pt idx="143">
                  <c:v>326.69431165162126</c:v>
                </c:pt>
                <c:pt idx="144">
                  <c:v>327.83112574944158</c:v>
                </c:pt>
                <c:pt idx="145">
                  <c:v>327.90217553478442</c:v>
                </c:pt>
                <c:pt idx="146">
                  <c:v>328.96793984726179</c:v>
                </c:pt>
                <c:pt idx="147">
                  <c:v>329.11003941794752</c:v>
                </c:pt>
                <c:pt idx="148">
                  <c:v>329.96264560822908</c:v>
                </c:pt>
                <c:pt idx="149">
                  <c:v>330.53105265713924</c:v>
                </c:pt>
                <c:pt idx="150">
                  <c:v>331.59680820344943</c:v>
                </c:pt>
                <c:pt idx="151">
                  <c:v>332.09416546701669</c:v>
                </c:pt>
                <c:pt idx="152">
                  <c:v>332.37837337455534</c:v>
                </c:pt>
                <c:pt idx="153">
                  <c:v>332.52047294524107</c:v>
                </c:pt>
                <c:pt idx="154">
                  <c:v>333.44412892086552</c:v>
                </c:pt>
                <c:pt idx="155">
                  <c:v>333.94148618443279</c:v>
                </c:pt>
                <c:pt idx="156">
                  <c:v>335.29144963828162</c:v>
                </c:pt>
                <c:pt idx="157">
                  <c:v>334.93619194540008</c:v>
                </c:pt>
                <c:pt idx="158">
                  <c:v>335.07829151608587</c:v>
                </c:pt>
                <c:pt idx="159">
                  <c:v>337.13876158953053</c:v>
                </c:pt>
                <c:pt idx="160">
                  <c:v>337.77821842378353</c:v>
                </c:pt>
                <c:pt idx="161">
                  <c:v>337.42296949706923</c:v>
                </c:pt>
                <c:pt idx="162">
                  <c:v>338.13347611666507</c:v>
                </c:pt>
                <c:pt idx="163">
                  <c:v>338.5597835948895</c:v>
                </c:pt>
                <c:pt idx="164">
                  <c:v>339.83868849722825</c:v>
                </c:pt>
                <c:pt idx="165">
                  <c:v>340.69130345367705</c:v>
                </c:pt>
                <c:pt idx="166">
                  <c:v>340.26499597545262</c:v>
                </c:pt>
                <c:pt idx="167">
                  <c:v>340.62025366833416</c:v>
                </c:pt>
                <c:pt idx="168">
                  <c:v>340.97550259504851</c:v>
                </c:pt>
                <c:pt idx="169">
                  <c:v>342.46756561958307</c:v>
                </c:pt>
                <c:pt idx="170">
                  <c:v>342.75177352712171</c:v>
                </c:pt>
                <c:pt idx="171">
                  <c:v>344.1017369809706</c:v>
                </c:pt>
                <c:pt idx="172">
                  <c:v>344.59908547837063</c:v>
                </c:pt>
                <c:pt idx="173">
                  <c:v>344.31488633699917</c:v>
                </c:pt>
                <c:pt idx="174">
                  <c:v>345.09644274193789</c:v>
                </c:pt>
                <c:pt idx="175">
                  <c:v>346.37535641044389</c:v>
                </c:pt>
                <c:pt idx="176">
                  <c:v>346.09115726907243</c:v>
                </c:pt>
                <c:pt idx="177">
                  <c:v>347.37006217141118</c:v>
                </c:pt>
                <c:pt idx="178">
                  <c:v>347.93846922032134</c:v>
                </c:pt>
                <c:pt idx="179">
                  <c:v>348.29372691320287</c:v>
                </c:pt>
                <c:pt idx="180">
                  <c:v>348.08057755717425</c:v>
                </c:pt>
                <c:pt idx="181">
                  <c:v>349.4305322448559</c:v>
                </c:pt>
                <c:pt idx="182">
                  <c:v>350.49629655733327</c:v>
                </c:pt>
                <c:pt idx="183">
                  <c:v>350.638396128019</c:v>
                </c:pt>
                <c:pt idx="184">
                  <c:v>350.9226040355577</c:v>
                </c:pt>
                <c:pt idx="185">
                  <c:v>351.27785296227199</c:v>
                </c:pt>
                <c:pt idx="186">
                  <c:v>352.84096577214945</c:v>
                </c:pt>
                <c:pt idx="187">
                  <c:v>352.34361727474942</c:v>
                </c:pt>
                <c:pt idx="188">
                  <c:v>353.76463051394109</c:v>
                </c:pt>
                <c:pt idx="189">
                  <c:v>354.40408734819414</c:v>
                </c:pt>
                <c:pt idx="190">
                  <c:v>353.33832303571671</c:v>
                </c:pt>
                <c:pt idx="191">
                  <c:v>355.39879310916143</c:v>
                </c:pt>
                <c:pt idx="192">
                  <c:v>355.75405080204297</c:v>
                </c:pt>
                <c:pt idx="193">
                  <c:v>356.74875656301026</c:v>
                </c:pt>
                <c:pt idx="194">
                  <c:v>356.60665699232453</c:v>
                </c:pt>
                <c:pt idx="195">
                  <c:v>357.53031296794899</c:v>
                </c:pt>
                <c:pt idx="196">
                  <c:v>358.45397770974063</c:v>
                </c:pt>
                <c:pt idx="197">
                  <c:v>359.02238475865079</c:v>
                </c:pt>
                <c:pt idx="198">
                  <c:v>360.2302398756467</c:v>
                </c:pt>
                <c:pt idx="199">
                  <c:v>360.79864692455681</c:v>
                </c:pt>
                <c:pt idx="200">
                  <c:v>359.44868347070792</c:v>
                </c:pt>
                <c:pt idx="201">
                  <c:v>360.08814030496097</c:v>
                </c:pt>
                <c:pt idx="202">
                  <c:v>361.72231166634845</c:v>
                </c:pt>
                <c:pt idx="203">
                  <c:v>362.21966016374853</c:v>
                </c:pt>
                <c:pt idx="204">
                  <c:v>362.0775605930628</c:v>
                </c:pt>
                <c:pt idx="205">
                  <c:v>363.14332490554017</c:v>
                </c:pt>
                <c:pt idx="206">
                  <c:v>364.56433814473189</c:v>
                </c:pt>
                <c:pt idx="207">
                  <c:v>365.06168664213197</c:v>
                </c:pt>
                <c:pt idx="208">
                  <c:v>365.91430159858078</c:v>
                </c:pt>
                <c:pt idx="209">
                  <c:v>364.70643771541756</c:v>
                </c:pt>
                <c:pt idx="210">
                  <c:v>365.06168664213197</c:v>
                </c:pt>
                <c:pt idx="211">
                  <c:v>366.12745095460934</c:v>
                </c:pt>
                <c:pt idx="212">
                  <c:v>367.83267210133971</c:v>
                </c:pt>
                <c:pt idx="213">
                  <c:v>368.33002059873974</c:v>
                </c:pt>
                <c:pt idx="214">
                  <c:v>368.2589708133969</c:v>
                </c:pt>
                <c:pt idx="215">
                  <c:v>368.827377862307</c:v>
                </c:pt>
                <c:pt idx="216">
                  <c:v>369.82209238944154</c:v>
                </c:pt>
                <c:pt idx="217">
                  <c:v>370.46154045752729</c:v>
                </c:pt>
                <c:pt idx="218">
                  <c:v>370.46154045752729</c:v>
                </c:pt>
                <c:pt idx="219">
                  <c:v>371.88256246288626</c:v>
                </c:pt>
                <c:pt idx="220">
                  <c:v>371.45625498466188</c:v>
                </c:pt>
                <c:pt idx="221">
                  <c:v>372.66411886782498</c:v>
                </c:pt>
                <c:pt idx="222">
                  <c:v>373.65882462879227</c:v>
                </c:pt>
                <c:pt idx="223">
                  <c:v>374.440381033731</c:v>
                </c:pt>
                <c:pt idx="224">
                  <c:v>374.08513210701665</c:v>
                </c:pt>
                <c:pt idx="225">
                  <c:v>375.43509556086553</c:v>
                </c:pt>
                <c:pt idx="226">
                  <c:v>375.57719513155121</c:v>
                </c:pt>
                <c:pt idx="227">
                  <c:v>377.35346606362452</c:v>
                </c:pt>
                <c:pt idx="228">
                  <c:v>376.78505901471442</c:v>
                </c:pt>
                <c:pt idx="229">
                  <c:v>376.2166519658042</c:v>
                </c:pt>
                <c:pt idx="230">
                  <c:v>377.77976477568171</c:v>
                </c:pt>
                <c:pt idx="231">
                  <c:v>379.41393613706919</c:v>
                </c:pt>
                <c:pt idx="232">
                  <c:v>379.41393613706919</c:v>
                </c:pt>
                <c:pt idx="233">
                  <c:v>380.33759211269364</c:v>
                </c:pt>
                <c:pt idx="234">
                  <c:v>380.76389959091802</c:v>
                </c:pt>
                <c:pt idx="235">
                  <c:v>381.26124808831804</c:v>
                </c:pt>
                <c:pt idx="236">
                  <c:v>381.82965513722826</c:v>
                </c:pt>
                <c:pt idx="237">
                  <c:v>382.32701240079552</c:v>
                </c:pt>
                <c:pt idx="238">
                  <c:v>383.32172692793006</c:v>
                </c:pt>
                <c:pt idx="239">
                  <c:v>383.60592606930146</c:v>
                </c:pt>
                <c:pt idx="240">
                  <c:v>384.17433311821162</c:v>
                </c:pt>
                <c:pt idx="241">
                  <c:v>384.81378995246462</c:v>
                </c:pt>
                <c:pt idx="242">
                  <c:v>385.38219700137472</c:v>
                </c:pt>
                <c:pt idx="243">
                  <c:v>385.80849571343191</c:v>
                </c:pt>
                <c:pt idx="244">
                  <c:v>386.23480319165628</c:v>
                </c:pt>
                <c:pt idx="245">
                  <c:v>387.08740938193785</c:v>
                </c:pt>
                <c:pt idx="246">
                  <c:v>387.94001557221941</c:v>
                </c:pt>
                <c:pt idx="247">
                  <c:v>388.29527326510095</c:v>
                </c:pt>
                <c:pt idx="248">
                  <c:v>389.14787945538262</c:v>
                </c:pt>
                <c:pt idx="249">
                  <c:v>389.00577988469689</c:v>
                </c:pt>
                <c:pt idx="250">
                  <c:v>390.49784290923145</c:v>
                </c:pt>
                <c:pt idx="251">
                  <c:v>391.06624995814155</c:v>
                </c:pt>
                <c:pt idx="252">
                  <c:v>391.63465700705166</c:v>
                </c:pt>
                <c:pt idx="253">
                  <c:v>392.62936276801895</c:v>
                </c:pt>
                <c:pt idx="254">
                  <c:v>391.98990593376601</c:v>
                </c:pt>
                <c:pt idx="255">
                  <c:v>394.05037600721073</c:v>
                </c:pt>
                <c:pt idx="256">
                  <c:v>394.05037600721073</c:v>
                </c:pt>
                <c:pt idx="257">
                  <c:v>394.90299096365953</c:v>
                </c:pt>
                <c:pt idx="258">
                  <c:v>394.83194117831664</c:v>
                </c:pt>
                <c:pt idx="259">
                  <c:v>396.75030291490839</c:v>
                </c:pt>
                <c:pt idx="260">
                  <c:v>397.10556060778993</c:v>
                </c:pt>
                <c:pt idx="261">
                  <c:v>397.53186808601436</c:v>
                </c:pt>
                <c:pt idx="262">
                  <c:v>397.81606722738576</c:v>
                </c:pt>
                <c:pt idx="263">
                  <c:v>398.45552406163876</c:v>
                </c:pt>
                <c:pt idx="264">
                  <c:v>399.09498089589181</c:v>
                </c:pt>
                <c:pt idx="265">
                  <c:v>399.80548751548764</c:v>
                </c:pt>
                <c:pt idx="266">
                  <c:v>400.58704392042637</c:v>
                </c:pt>
                <c:pt idx="267">
                  <c:v>401.2975505400222</c:v>
                </c:pt>
                <c:pt idx="268">
                  <c:v>402.5054144231853</c:v>
                </c:pt>
                <c:pt idx="269">
                  <c:v>401.79490780358947</c:v>
                </c:pt>
                <c:pt idx="270">
                  <c:v>403.42907039880976</c:v>
                </c:pt>
                <c:pt idx="271">
                  <c:v>403.78432809169129</c:v>
                </c:pt>
                <c:pt idx="272">
                  <c:v>404.28168535525862</c:v>
                </c:pt>
                <c:pt idx="273">
                  <c:v>404.99219197485445</c:v>
                </c:pt>
                <c:pt idx="274">
                  <c:v>405.20534133088296</c:v>
                </c:pt>
                <c:pt idx="275">
                  <c:v>406.05794752116464</c:v>
                </c:pt>
                <c:pt idx="276">
                  <c:v>407.19476161898484</c:v>
                </c:pt>
                <c:pt idx="277">
                  <c:v>406.48425499938901</c:v>
                </c:pt>
                <c:pt idx="278">
                  <c:v>407.26581140432774</c:v>
                </c:pt>
                <c:pt idx="279">
                  <c:v>408.33157571680511</c:v>
                </c:pt>
                <c:pt idx="280">
                  <c:v>409.5394395999682</c:v>
                </c:pt>
                <c:pt idx="281">
                  <c:v>409.5394395999682</c:v>
                </c:pt>
                <c:pt idx="282">
                  <c:v>410.53414536093555</c:v>
                </c:pt>
                <c:pt idx="283">
                  <c:v>410.88940305381709</c:v>
                </c:pt>
                <c:pt idx="284">
                  <c:v>411.10255240984571</c:v>
                </c:pt>
                <c:pt idx="285">
                  <c:v>411.67095945875582</c:v>
                </c:pt>
                <c:pt idx="286">
                  <c:v>412.87882334191892</c:v>
                </c:pt>
                <c:pt idx="287">
                  <c:v>414.08667845891483</c:v>
                </c:pt>
                <c:pt idx="288">
                  <c:v>413.58932996151475</c:v>
                </c:pt>
                <c:pt idx="289">
                  <c:v>414.08667845891483</c:v>
                </c:pt>
                <c:pt idx="290">
                  <c:v>414.58403572248204</c:v>
                </c:pt>
                <c:pt idx="291">
                  <c:v>415.93399917633099</c:v>
                </c:pt>
                <c:pt idx="292">
                  <c:v>418.70497586937148</c:v>
                </c:pt>
                <c:pt idx="293">
                  <c:v>417.56817053771846</c:v>
                </c:pt>
                <c:pt idx="294">
                  <c:v>416.28925686921252</c:v>
                </c:pt>
                <c:pt idx="295">
                  <c:v>417.49712075237562</c:v>
                </c:pt>
                <c:pt idx="296">
                  <c:v>419.27338291828158</c:v>
                </c:pt>
                <c:pt idx="297">
                  <c:v>420.41019701610185</c:v>
                </c:pt>
                <c:pt idx="298">
                  <c:v>421.6891106846079</c:v>
                </c:pt>
                <c:pt idx="299">
                  <c:v>421.47596132857922</c:v>
                </c:pt>
                <c:pt idx="300">
                  <c:v>422.11541816283227</c:v>
                </c:pt>
                <c:pt idx="301">
                  <c:v>422.39961730420373</c:v>
                </c:pt>
                <c:pt idx="302">
                  <c:v>423.53643140202399</c:v>
                </c:pt>
                <c:pt idx="303">
                  <c:v>424.17588823627699</c:v>
                </c:pt>
                <c:pt idx="304">
                  <c:v>425.52585169012582</c:v>
                </c:pt>
                <c:pt idx="305">
                  <c:v>425.88110061684011</c:v>
                </c:pt>
                <c:pt idx="306">
                  <c:v>425.81005083149722</c:v>
                </c:pt>
                <c:pt idx="307">
                  <c:v>426.94686492931748</c:v>
                </c:pt>
                <c:pt idx="308">
                  <c:v>427.16001428534616</c:v>
                </c:pt>
                <c:pt idx="309">
                  <c:v>428.86523543207653</c:v>
                </c:pt>
                <c:pt idx="310">
                  <c:v>429.57574205167236</c:v>
                </c:pt>
                <c:pt idx="311">
                  <c:v>429.50469226632947</c:v>
                </c:pt>
                <c:pt idx="312">
                  <c:v>430.07309931523963</c:v>
                </c:pt>
                <c:pt idx="313">
                  <c:v>430.64149759798249</c:v>
                </c:pt>
                <c:pt idx="314">
                  <c:v>431.77831169580276</c:v>
                </c:pt>
                <c:pt idx="315">
                  <c:v>432.41776853005581</c:v>
                </c:pt>
                <c:pt idx="316">
                  <c:v>432.41776853005581</c:v>
                </c:pt>
                <c:pt idx="317">
                  <c:v>433.62563241321891</c:v>
                </c:pt>
                <c:pt idx="318">
                  <c:v>435.11769543775347</c:v>
                </c:pt>
                <c:pt idx="319">
                  <c:v>434.33613903281474</c:v>
                </c:pt>
                <c:pt idx="320">
                  <c:v>436.32555932091657</c:v>
                </c:pt>
                <c:pt idx="321">
                  <c:v>436.68080824763086</c:v>
                </c:pt>
                <c:pt idx="322">
                  <c:v>437.24921529654102</c:v>
                </c:pt>
                <c:pt idx="323">
                  <c:v>437.60447298942256</c:v>
                </c:pt>
                <c:pt idx="324">
                  <c:v>437.74657256010835</c:v>
                </c:pt>
                <c:pt idx="325">
                  <c:v>439.45179370683871</c:v>
                </c:pt>
                <c:pt idx="326">
                  <c:v>440.94385673137327</c:v>
                </c:pt>
                <c:pt idx="327">
                  <c:v>441.72541313631194</c:v>
                </c:pt>
                <c:pt idx="328">
                  <c:v>442.15172061453637</c:v>
                </c:pt>
                <c:pt idx="329">
                  <c:v>443.07537659016089</c:v>
                </c:pt>
                <c:pt idx="330">
                  <c:v>443.5016840683852</c:v>
                </c:pt>
                <c:pt idx="331">
                  <c:v>444.63849816620552</c:v>
                </c:pt>
                <c:pt idx="332">
                  <c:v>446.62791845430735</c:v>
                </c:pt>
                <c:pt idx="333">
                  <c:v>446.20161097608292</c:v>
                </c:pt>
                <c:pt idx="334">
                  <c:v>444.85164752223409</c:v>
                </c:pt>
                <c:pt idx="335">
                  <c:v>446.41476033211148</c:v>
                </c:pt>
                <c:pt idx="336">
                  <c:v>447.76472378596037</c:v>
                </c:pt>
                <c:pt idx="337">
                  <c:v>449.75414407406214</c:v>
                </c:pt>
                <c:pt idx="338">
                  <c:v>449.61204450337652</c:v>
                </c:pt>
                <c:pt idx="339">
                  <c:v>450.53570924516816</c:v>
                </c:pt>
                <c:pt idx="340">
                  <c:v>450.606759030511</c:v>
                </c:pt>
                <c:pt idx="341">
                  <c:v>452.02777226970272</c:v>
                </c:pt>
                <c:pt idx="342">
                  <c:v>453.09352781601285</c:v>
                </c:pt>
                <c:pt idx="343">
                  <c:v>453.30668593820872</c:v>
                </c:pt>
                <c:pt idx="344">
                  <c:v>453.51983529423728</c:v>
                </c:pt>
                <c:pt idx="345">
                  <c:v>454.58559960671465</c:v>
                </c:pt>
                <c:pt idx="346">
                  <c:v>456.71711946550226</c:v>
                </c:pt>
                <c:pt idx="347">
                  <c:v>457.49867587044099</c:v>
                </c:pt>
                <c:pt idx="348">
                  <c:v>457.4276260850981</c:v>
                </c:pt>
                <c:pt idx="349">
                  <c:v>457.35657629975526</c:v>
                </c:pt>
                <c:pt idx="350">
                  <c:v>458.6354899682612</c:v>
                </c:pt>
                <c:pt idx="351">
                  <c:v>460.12755299279576</c:v>
                </c:pt>
                <c:pt idx="352">
                  <c:v>460.90910939773454</c:v>
                </c:pt>
                <c:pt idx="353">
                  <c:v>461.47751644664464</c:v>
                </c:pt>
                <c:pt idx="354">
                  <c:v>462.61433054446491</c:v>
                </c:pt>
                <c:pt idx="355">
                  <c:v>463.46693673474647</c:v>
                </c:pt>
                <c:pt idx="356">
                  <c:v>463.75114464228517</c:v>
                </c:pt>
                <c:pt idx="357">
                  <c:v>464.1774433543423</c:v>
                </c:pt>
                <c:pt idx="358">
                  <c:v>465.59846535970127</c:v>
                </c:pt>
                <c:pt idx="359">
                  <c:v>467.23262795492161</c:v>
                </c:pt>
                <c:pt idx="360">
                  <c:v>468.22734248205609</c:v>
                </c:pt>
                <c:pt idx="361">
                  <c:v>467.72998521848888</c:v>
                </c:pt>
                <c:pt idx="362">
                  <c:v>468.58259140877044</c:v>
                </c:pt>
                <c:pt idx="363">
                  <c:v>469.36414781370911</c:v>
                </c:pt>
                <c:pt idx="364">
                  <c:v>471.63777600934964</c:v>
                </c:pt>
                <c:pt idx="365">
                  <c:v>471.77987558003542</c:v>
                </c:pt>
                <c:pt idx="366">
                  <c:v>472.13513327291696</c:v>
                </c:pt>
                <c:pt idx="367">
                  <c:v>473.55614651210863</c:v>
                </c:pt>
                <c:pt idx="368">
                  <c:v>474.05349500950865</c:v>
                </c:pt>
                <c:pt idx="369">
                  <c:v>474.26665313170452</c:v>
                </c:pt>
                <c:pt idx="370">
                  <c:v>475.40346722952472</c:v>
                </c:pt>
                <c:pt idx="371">
                  <c:v>477.39288751762655</c:v>
                </c:pt>
                <c:pt idx="372">
                  <c:v>478.10339413722238</c:v>
                </c:pt>
                <c:pt idx="373">
                  <c:v>478.3875932785939</c:v>
                </c:pt>
                <c:pt idx="374">
                  <c:v>479.73755673244273</c:v>
                </c:pt>
                <c:pt idx="375">
                  <c:v>480.51911313738145</c:v>
                </c:pt>
                <c:pt idx="376">
                  <c:v>481.01647040094872</c:v>
                </c:pt>
                <c:pt idx="377">
                  <c:v>482.43748364014039</c:v>
                </c:pt>
                <c:pt idx="378">
                  <c:v>483.36114838193214</c:v>
                </c:pt>
                <c:pt idx="379">
                  <c:v>484.71111183578097</c:v>
                </c:pt>
                <c:pt idx="380">
                  <c:v>485.49266824071969</c:v>
                </c:pt>
                <c:pt idx="381">
                  <c:v>485.70581759674826</c:v>
                </c:pt>
                <c:pt idx="382">
                  <c:v>486.13212507497263</c:v>
                </c:pt>
                <c:pt idx="383">
                  <c:v>487.41103874347863</c:v>
                </c:pt>
                <c:pt idx="384">
                  <c:v>488.90310176801324</c:v>
                </c:pt>
                <c:pt idx="385">
                  <c:v>490.46622334405788</c:v>
                </c:pt>
                <c:pt idx="386">
                  <c:v>490.75042248542934</c:v>
                </c:pt>
                <c:pt idx="387">
                  <c:v>490.96358060762515</c:v>
                </c:pt>
                <c:pt idx="388">
                  <c:v>491.17672996365371</c:v>
                </c:pt>
                <c:pt idx="389">
                  <c:v>492.95300089572697</c:v>
                </c:pt>
                <c:pt idx="390">
                  <c:v>495.08452075451459</c:v>
                </c:pt>
                <c:pt idx="391">
                  <c:v>496.22133485233479</c:v>
                </c:pt>
                <c:pt idx="392">
                  <c:v>496.15028506699196</c:v>
                </c:pt>
                <c:pt idx="393">
                  <c:v>496.86079168658779</c:v>
                </c:pt>
                <c:pt idx="394">
                  <c:v>497.50024852084078</c:v>
                </c:pt>
                <c:pt idx="395">
                  <c:v>498.77916218934678</c:v>
                </c:pt>
                <c:pt idx="396">
                  <c:v>502.0474961459546</c:v>
                </c:pt>
                <c:pt idx="397">
                  <c:v>502.47379485801179</c:v>
                </c:pt>
                <c:pt idx="398">
                  <c:v>500.76858247744866</c:v>
                </c:pt>
                <c:pt idx="399">
                  <c:v>501.90539657526887</c:v>
                </c:pt>
                <c:pt idx="400">
                  <c:v>502.68695298020759</c:v>
                </c:pt>
                <c:pt idx="401">
                  <c:v>506.02633672215825</c:v>
                </c:pt>
                <c:pt idx="402">
                  <c:v>506.80789312709703</c:v>
                </c:pt>
                <c:pt idx="403">
                  <c:v>506.16843629284404</c:v>
                </c:pt>
                <c:pt idx="404">
                  <c:v>507.80260765423151</c:v>
                </c:pt>
                <c:pt idx="405">
                  <c:v>508.58416405917023</c:v>
                </c:pt>
                <c:pt idx="406">
                  <c:v>509.29467067876607</c:v>
                </c:pt>
                <c:pt idx="407">
                  <c:v>511.21304118152506</c:v>
                </c:pt>
                <c:pt idx="408">
                  <c:v>512.77615399140245</c:v>
                </c:pt>
                <c:pt idx="409">
                  <c:v>513.98401787456555</c:v>
                </c:pt>
                <c:pt idx="410">
                  <c:v>514.26822578210431</c:v>
                </c:pt>
                <c:pt idx="411">
                  <c:v>514.69452449416156</c:v>
                </c:pt>
                <c:pt idx="412">
                  <c:v>516.04449671417763</c:v>
                </c:pt>
                <c:pt idx="413">
                  <c:v>516.7550033337734</c:v>
                </c:pt>
                <c:pt idx="414">
                  <c:v>519.17072233393242</c:v>
                </c:pt>
                <c:pt idx="415">
                  <c:v>520.59174433929138</c:v>
                </c:pt>
                <c:pt idx="416">
                  <c:v>520.52069455394849</c:v>
                </c:pt>
                <c:pt idx="417">
                  <c:v>521.08909283669141</c:v>
                </c:pt>
                <c:pt idx="418">
                  <c:v>521.7285496709444</c:v>
                </c:pt>
                <c:pt idx="419">
                  <c:v>523.93112808124204</c:v>
                </c:pt>
                <c:pt idx="420">
                  <c:v>527.48366117922137</c:v>
                </c:pt>
                <c:pt idx="421">
                  <c:v>527.69681930141712</c:v>
                </c:pt>
                <c:pt idx="422">
                  <c:v>526.91526289647834</c:v>
                </c:pt>
                <c:pt idx="423">
                  <c:v>526.70210477428259</c:v>
                </c:pt>
                <c:pt idx="424">
                  <c:v>528.33627613567012</c:v>
                </c:pt>
                <c:pt idx="425">
                  <c:v>531.39146073624931</c:v>
                </c:pt>
                <c:pt idx="426">
                  <c:v>532.81247397544098</c:v>
                </c:pt>
                <c:pt idx="427">
                  <c:v>532.24406692653088</c:v>
                </c:pt>
                <c:pt idx="428">
                  <c:v>533.02562333146966</c:v>
                </c:pt>
                <c:pt idx="429">
                  <c:v>533.66508016572266</c:v>
                </c:pt>
                <c:pt idx="430">
                  <c:v>536.86236433698764</c:v>
                </c:pt>
                <c:pt idx="431">
                  <c:v>537.57287095658342</c:v>
                </c:pt>
                <c:pt idx="432">
                  <c:v>538.49653569837506</c:v>
                </c:pt>
                <c:pt idx="433">
                  <c:v>538.78073483974663</c:v>
                </c:pt>
                <c:pt idx="434">
                  <c:v>539.63334979619538</c:v>
                </c:pt>
                <c:pt idx="435">
                  <c:v>541.12541282072993</c:v>
                </c:pt>
                <c:pt idx="436">
                  <c:v>542.47537627457882</c:v>
                </c:pt>
                <c:pt idx="437">
                  <c:v>543.54114058705613</c:v>
                </c:pt>
                <c:pt idx="438">
                  <c:v>545.6726604458438</c:v>
                </c:pt>
                <c:pt idx="439">
                  <c:v>545.53056087515802</c:v>
                </c:pt>
                <c:pt idx="440">
                  <c:v>547.16473223654555</c:v>
                </c:pt>
                <c:pt idx="441">
                  <c:v>547.59103094860279</c:v>
                </c:pt>
                <c:pt idx="442">
                  <c:v>549.72255957355753</c:v>
                </c:pt>
                <c:pt idx="443">
                  <c:v>551.49882173946355</c:v>
                </c:pt>
                <c:pt idx="444">
                  <c:v>551.78302964700219</c:v>
                </c:pt>
                <c:pt idx="445">
                  <c:v>553.34614245687965</c:v>
                </c:pt>
                <c:pt idx="446">
                  <c:v>553.77244993510408</c:v>
                </c:pt>
                <c:pt idx="447">
                  <c:v>554.69611467689572</c:v>
                </c:pt>
                <c:pt idx="448">
                  <c:v>557.04078389171195</c:v>
                </c:pt>
                <c:pt idx="449">
                  <c:v>558.10654820418927</c:v>
                </c:pt>
                <c:pt idx="450">
                  <c:v>558.17759798953216</c:v>
                </c:pt>
                <c:pt idx="451">
                  <c:v>558.31969756021783</c:v>
                </c:pt>
                <c:pt idx="452">
                  <c:v>560.73542532654415</c:v>
                </c:pt>
                <c:pt idx="453">
                  <c:v>564.14586762000488</c:v>
                </c:pt>
                <c:pt idx="454">
                  <c:v>565.21162316631501</c:v>
                </c:pt>
                <c:pt idx="455">
                  <c:v>561.23278259011147</c:v>
                </c:pt>
                <c:pt idx="456">
                  <c:v>560.66437554120125</c:v>
                </c:pt>
                <c:pt idx="457">
                  <c:v>564.14586762000488</c:v>
                </c:pt>
                <c:pt idx="458">
                  <c:v>569.68782100608598</c:v>
                </c:pt>
                <c:pt idx="459">
                  <c:v>571.81934963104084</c:v>
                </c:pt>
                <c:pt idx="460">
                  <c:v>571.17989279678784</c:v>
                </c:pt>
                <c:pt idx="461">
                  <c:v>572.0324989870694</c:v>
                </c:pt>
                <c:pt idx="462">
                  <c:v>571.74829984569794</c:v>
                </c:pt>
                <c:pt idx="463">
                  <c:v>568.47996588909018</c:v>
                </c:pt>
              </c:numCache>
            </c:numRef>
          </c:yVal>
          <c:smooth val="0"/>
        </c:ser>
        <c:ser>
          <c:idx val="4"/>
          <c:order val="4"/>
          <c:tx>
            <c:v>6060-E</c:v>
          </c:tx>
          <c:spPr>
            <a:ln w="19050" cap="sq">
              <a:solidFill>
                <a:schemeClr val="accent5"/>
              </a:solidFill>
              <a:miter lim="800000"/>
            </a:ln>
          </c:spPr>
          <c:marker>
            <c:symbol val="none"/>
          </c:marker>
          <c:xVal>
            <c:numRef>
              <c:f>Compression_Data!$BQ$11:$BQ$466</c:f>
              <c:numCache>
                <c:formatCode>0.0000</c:formatCode>
                <c:ptCount val="456"/>
                <c:pt idx="0">
                  <c:v>0</c:v>
                </c:pt>
                <c:pt idx="1">
                  <c:v>-2.3112181224900001E-5</c:v>
                </c:pt>
                <c:pt idx="2">
                  <c:v>3.1612405564399998E-6</c:v>
                </c:pt>
                <c:pt idx="3">
                  <c:v>2.3533679268400001E-5</c:v>
                </c:pt>
                <c:pt idx="4">
                  <c:v>-8.0084764704200005E-6</c:v>
                </c:pt>
                <c:pt idx="5">
                  <c:v>-4.3203621316900001E-5</c:v>
                </c:pt>
                <c:pt idx="6">
                  <c:v>-9.8349710242499999E-6</c:v>
                </c:pt>
                <c:pt idx="7">
                  <c:v>-1.27152115965E-5</c:v>
                </c:pt>
                <c:pt idx="8">
                  <c:v>5.2406343456800001E-5</c:v>
                </c:pt>
                <c:pt idx="9">
                  <c:v>3.1373556703300003E-4</c:v>
                </c:pt>
                <c:pt idx="10">
                  <c:v>5.7857728097599999E-4</c:v>
                </c:pt>
                <c:pt idx="11">
                  <c:v>8.46018199809E-4</c:v>
                </c:pt>
                <c:pt idx="12">
                  <c:v>1.14921631757E-3</c:v>
                </c:pt>
                <c:pt idx="13">
                  <c:v>1.4058387605499999E-3</c:v>
                </c:pt>
                <c:pt idx="14">
                  <c:v>1.67918077204E-3</c:v>
                </c:pt>
                <c:pt idx="15">
                  <c:v>2.0170118659700001E-3</c:v>
                </c:pt>
                <c:pt idx="16">
                  <c:v>2.3183836601700001E-3</c:v>
                </c:pt>
                <c:pt idx="17">
                  <c:v>2.5965024251499999E-3</c:v>
                </c:pt>
                <c:pt idx="18">
                  <c:v>2.90777930059E-3</c:v>
                </c:pt>
                <c:pt idx="19">
                  <c:v>3.2935210038E-3</c:v>
                </c:pt>
                <c:pt idx="20">
                  <c:v>3.7481072358800001E-3</c:v>
                </c:pt>
                <c:pt idx="21">
                  <c:v>4.2889602482299996E-3</c:v>
                </c:pt>
                <c:pt idx="22">
                  <c:v>4.7755106352299998E-3</c:v>
                </c:pt>
                <c:pt idx="23">
                  <c:v>5.3092683665500002E-3</c:v>
                </c:pt>
                <c:pt idx="24">
                  <c:v>6.0468912124599997E-3</c:v>
                </c:pt>
                <c:pt idx="25">
                  <c:v>6.3622426241600003E-3</c:v>
                </c:pt>
                <c:pt idx="26">
                  <c:v>6.9409604184300002E-3</c:v>
                </c:pt>
                <c:pt idx="27">
                  <c:v>7.6641114428599999E-3</c:v>
                </c:pt>
                <c:pt idx="28">
                  <c:v>8.1805177032899992E-3</c:v>
                </c:pt>
                <c:pt idx="29">
                  <c:v>8.8608870282799995E-3</c:v>
                </c:pt>
                <c:pt idx="30">
                  <c:v>9.5019163563799993E-3</c:v>
                </c:pt>
                <c:pt idx="31">
                  <c:v>1.0219307616399999E-2</c:v>
                </c:pt>
                <c:pt idx="32">
                  <c:v>1.08499396592E-2</c:v>
                </c:pt>
                <c:pt idx="33">
                  <c:v>1.1454438790699999E-2</c:v>
                </c:pt>
                <c:pt idx="34">
                  <c:v>1.23525829986E-2</c:v>
                </c:pt>
                <c:pt idx="35">
                  <c:v>1.2989888898999999E-2</c:v>
                </c:pt>
                <c:pt idx="36">
                  <c:v>1.3753011822699999E-2</c:v>
                </c:pt>
                <c:pt idx="37">
                  <c:v>1.45318014547E-2</c:v>
                </c:pt>
                <c:pt idx="38">
                  <c:v>1.5168896876300001E-2</c:v>
                </c:pt>
                <c:pt idx="39">
                  <c:v>1.6007047146599999E-2</c:v>
                </c:pt>
                <c:pt idx="40">
                  <c:v>1.6773471608800002E-2</c:v>
                </c:pt>
                <c:pt idx="41">
                  <c:v>1.7600031569600001E-2</c:v>
                </c:pt>
                <c:pt idx="42">
                  <c:v>1.8370812758799999E-2</c:v>
                </c:pt>
                <c:pt idx="43">
                  <c:v>1.9070288166399999E-2</c:v>
                </c:pt>
                <c:pt idx="44">
                  <c:v>2.0015500485899999E-2</c:v>
                </c:pt>
                <c:pt idx="45">
                  <c:v>2.0856671035299999E-2</c:v>
                </c:pt>
                <c:pt idx="46">
                  <c:v>2.1737182512900001E-2</c:v>
                </c:pt>
                <c:pt idx="47">
                  <c:v>2.25494094193E-2</c:v>
                </c:pt>
                <c:pt idx="48">
                  <c:v>2.3368380963799999E-2</c:v>
                </c:pt>
                <c:pt idx="49">
                  <c:v>2.4155670777E-2</c:v>
                </c:pt>
                <c:pt idx="50">
                  <c:v>2.5163123384100001E-2</c:v>
                </c:pt>
                <c:pt idx="51">
                  <c:v>2.6015816256399999E-2</c:v>
                </c:pt>
                <c:pt idx="52">
                  <c:v>2.6857689022999998E-2</c:v>
                </c:pt>
                <c:pt idx="53">
                  <c:v>2.77704447508E-2</c:v>
                </c:pt>
                <c:pt idx="54">
                  <c:v>2.86294594407E-2</c:v>
                </c:pt>
                <c:pt idx="55">
                  <c:v>2.94034015387E-2</c:v>
                </c:pt>
                <c:pt idx="56">
                  <c:v>3.0303159728599999E-2</c:v>
                </c:pt>
                <c:pt idx="57">
                  <c:v>3.1243242323399999E-2</c:v>
                </c:pt>
                <c:pt idx="58">
                  <c:v>3.2283149659599997E-2</c:v>
                </c:pt>
                <c:pt idx="59">
                  <c:v>3.3211078494799998E-2</c:v>
                </c:pt>
                <c:pt idx="60">
                  <c:v>3.3952917903700003E-2</c:v>
                </c:pt>
                <c:pt idx="61">
                  <c:v>3.4782357513899999E-2</c:v>
                </c:pt>
                <c:pt idx="62">
                  <c:v>3.57115492225E-2</c:v>
                </c:pt>
                <c:pt idx="63">
                  <c:v>3.6700669676100001E-2</c:v>
                </c:pt>
                <c:pt idx="64">
                  <c:v>3.76845151186E-2</c:v>
                </c:pt>
                <c:pt idx="65">
                  <c:v>3.85134629905E-2</c:v>
                </c:pt>
                <c:pt idx="66">
                  <c:v>3.9395239204200003E-2</c:v>
                </c:pt>
                <c:pt idx="67">
                  <c:v>4.0349863469599997E-2</c:v>
                </c:pt>
                <c:pt idx="68">
                  <c:v>4.1227072477300002E-2</c:v>
                </c:pt>
                <c:pt idx="69">
                  <c:v>4.2034100741099999E-2</c:v>
                </c:pt>
                <c:pt idx="70">
                  <c:v>4.3073941022200003E-2</c:v>
                </c:pt>
                <c:pt idx="71">
                  <c:v>4.4070012867500001E-2</c:v>
                </c:pt>
                <c:pt idx="72">
                  <c:v>4.4885963201499998E-2</c:v>
                </c:pt>
                <c:pt idx="73">
                  <c:v>4.5698471367399997E-2</c:v>
                </c:pt>
                <c:pt idx="74">
                  <c:v>4.6891242265700003E-2</c:v>
                </c:pt>
                <c:pt idx="75">
                  <c:v>4.7879587858900001E-2</c:v>
                </c:pt>
                <c:pt idx="76">
                  <c:v>4.8549771308900001E-2</c:v>
                </c:pt>
                <c:pt idx="77">
                  <c:v>4.9435481429100002E-2</c:v>
                </c:pt>
                <c:pt idx="78">
                  <c:v>5.0341069698300003E-2</c:v>
                </c:pt>
                <c:pt idx="79">
                  <c:v>5.1246520131799998E-2</c:v>
                </c:pt>
                <c:pt idx="80">
                  <c:v>5.2176766097500001E-2</c:v>
                </c:pt>
                <c:pt idx="81">
                  <c:v>5.3065638989199998E-2</c:v>
                </c:pt>
                <c:pt idx="82">
                  <c:v>5.3988650441199999E-2</c:v>
                </c:pt>
                <c:pt idx="83">
                  <c:v>5.4909765720400003E-2</c:v>
                </c:pt>
                <c:pt idx="84">
                  <c:v>5.5888764560199998E-2</c:v>
                </c:pt>
                <c:pt idx="85">
                  <c:v>5.6836225092400001E-2</c:v>
                </c:pt>
                <c:pt idx="86">
                  <c:v>5.7726990431500001E-2</c:v>
                </c:pt>
                <c:pt idx="87">
                  <c:v>5.8622397482400002E-2</c:v>
                </c:pt>
                <c:pt idx="88">
                  <c:v>5.9501290321400002E-2</c:v>
                </c:pt>
                <c:pt idx="89">
                  <c:v>6.0734737664500001E-2</c:v>
                </c:pt>
                <c:pt idx="90">
                  <c:v>6.1502426862700001E-2</c:v>
                </c:pt>
                <c:pt idx="91">
                  <c:v>6.2234852463E-2</c:v>
                </c:pt>
                <c:pt idx="92">
                  <c:v>6.3110932707799994E-2</c:v>
                </c:pt>
                <c:pt idx="93">
                  <c:v>6.4094148576299997E-2</c:v>
                </c:pt>
                <c:pt idx="94">
                  <c:v>6.5153025090700006E-2</c:v>
                </c:pt>
                <c:pt idx="95">
                  <c:v>6.6045477986300005E-2</c:v>
                </c:pt>
                <c:pt idx="96">
                  <c:v>6.68944492936E-2</c:v>
                </c:pt>
                <c:pt idx="97">
                  <c:v>6.7912861704800001E-2</c:v>
                </c:pt>
                <c:pt idx="98">
                  <c:v>6.8985998630500006E-2</c:v>
                </c:pt>
                <c:pt idx="99">
                  <c:v>6.9818668067500006E-2</c:v>
                </c:pt>
                <c:pt idx="100">
                  <c:v>7.0672415196899999E-2</c:v>
                </c:pt>
                <c:pt idx="101">
                  <c:v>7.1734867990000006E-2</c:v>
                </c:pt>
                <c:pt idx="102">
                  <c:v>7.2683945298200006E-2</c:v>
                </c:pt>
                <c:pt idx="103">
                  <c:v>7.3585532605599996E-2</c:v>
                </c:pt>
                <c:pt idx="104">
                  <c:v>7.4420027434800001E-2</c:v>
                </c:pt>
                <c:pt idx="105">
                  <c:v>7.5350835919400005E-2</c:v>
                </c:pt>
                <c:pt idx="106">
                  <c:v>7.6341152191199996E-2</c:v>
                </c:pt>
                <c:pt idx="107">
                  <c:v>7.7345654368400005E-2</c:v>
                </c:pt>
                <c:pt idx="108">
                  <c:v>7.8225672245000002E-2</c:v>
                </c:pt>
                <c:pt idx="109">
                  <c:v>7.9206287860900004E-2</c:v>
                </c:pt>
                <c:pt idx="110">
                  <c:v>8.01042914391E-2</c:v>
                </c:pt>
                <c:pt idx="111">
                  <c:v>8.1022739410400002E-2</c:v>
                </c:pt>
                <c:pt idx="112">
                  <c:v>8.2067698240299997E-2</c:v>
                </c:pt>
                <c:pt idx="113">
                  <c:v>8.2955166697499999E-2</c:v>
                </c:pt>
                <c:pt idx="114">
                  <c:v>8.3801046013800007E-2</c:v>
                </c:pt>
                <c:pt idx="115">
                  <c:v>8.4822617471199999E-2</c:v>
                </c:pt>
                <c:pt idx="116">
                  <c:v>8.5676923394199994E-2</c:v>
                </c:pt>
                <c:pt idx="117">
                  <c:v>8.6594529449899996E-2</c:v>
                </c:pt>
                <c:pt idx="118">
                  <c:v>8.7429024279100001E-2</c:v>
                </c:pt>
                <c:pt idx="119">
                  <c:v>8.8378243148300006E-2</c:v>
                </c:pt>
                <c:pt idx="120">
                  <c:v>8.9434303343300006E-2</c:v>
                </c:pt>
                <c:pt idx="121">
                  <c:v>9.0256296098200003E-2</c:v>
                </c:pt>
                <c:pt idx="122">
                  <c:v>9.1081947088199999E-2</c:v>
                </c:pt>
                <c:pt idx="123">
                  <c:v>9.2549182474600006E-2</c:v>
                </c:pt>
                <c:pt idx="124">
                  <c:v>9.3170754611499998E-2</c:v>
                </c:pt>
                <c:pt idx="125">
                  <c:v>9.37412530184E-2</c:v>
                </c:pt>
                <c:pt idx="126">
                  <c:v>9.4732195138899994E-2</c:v>
                </c:pt>
                <c:pt idx="127">
                  <c:v>9.58115085959E-2</c:v>
                </c:pt>
                <c:pt idx="128">
                  <c:v>9.6845865249599997E-2</c:v>
                </c:pt>
                <c:pt idx="129">
                  <c:v>9.7575977444600004E-2</c:v>
                </c:pt>
                <c:pt idx="130">
                  <c:v>9.8434425890399996E-2</c:v>
                </c:pt>
                <c:pt idx="131">
                  <c:v>9.9519431591000004E-2</c:v>
                </c:pt>
                <c:pt idx="132">
                  <c:v>0.10050932318</c:v>
                </c:pt>
                <c:pt idx="133">
                  <c:v>0.101417586207</c:v>
                </c:pt>
                <c:pt idx="134">
                  <c:v>0.10228221863500001</c:v>
                </c:pt>
                <c:pt idx="135">
                  <c:v>0.10321976989499999</c:v>
                </c:pt>
                <c:pt idx="136">
                  <c:v>0.104168146849</c:v>
                </c:pt>
                <c:pt idx="137">
                  <c:v>0.105159439147</c:v>
                </c:pt>
                <c:pt idx="138">
                  <c:v>0.106124460697</c:v>
                </c:pt>
                <c:pt idx="139">
                  <c:v>0.107091449201</c:v>
                </c:pt>
                <c:pt idx="140">
                  <c:v>0.107726156712</c:v>
                </c:pt>
                <c:pt idx="141">
                  <c:v>0.10868239402800001</c:v>
                </c:pt>
                <c:pt idx="142">
                  <c:v>0.10966090857999999</c:v>
                </c:pt>
                <c:pt idx="143">
                  <c:v>0.110695265234</c:v>
                </c:pt>
                <c:pt idx="144">
                  <c:v>0.111556313932</c:v>
                </c:pt>
                <c:pt idx="145">
                  <c:v>0.11245108395800001</c:v>
                </c:pt>
                <c:pt idx="146">
                  <c:v>0.11342728137999999</c:v>
                </c:pt>
                <c:pt idx="147">
                  <c:v>0.114461004734</c:v>
                </c:pt>
                <c:pt idx="148">
                  <c:v>0.115312151611</c:v>
                </c:pt>
                <c:pt idx="149">
                  <c:v>0.116140678525</c:v>
                </c:pt>
                <c:pt idx="150">
                  <c:v>0.117115460336</c:v>
                </c:pt>
                <c:pt idx="151">
                  <c:v>0.118082240224</c:v>
                </c:pt>
                <c:pt idx="152">
                  <c:v>0.119075290859</c:v>
                </c:pt>
                <c:pt idx="153">
                  <c:v>0.120008699596</c:v>
                </c:pt>
                <c:pt idx="154">
                  <c:v>0.12091871351</c:v>
                </c:pt>
                <c:pt idx="155">
                  <c:v>0.121681697667</c:v>
                </c:pt>
                <c:pt idx="156">
                  <c:v>0.122467160225</c:v>
                </c:pt>
                <c:pt idx="157">
                  <c:v>0.123520344496</c:v>
                </c:pt>
                <c:pt idx="158">
                  <c:v>0.12453404814000001</c:v>
                </c:pt>
                <c:pt idx="159">
                  <c:v>0.12546436488599999</c:v>
                </c:pt>
                <c:pt idx="160">
                  <c:v>0.126273721457</c:v>
                </c:pt>
                <c:pt idx="161">
                  <c:v>0.12726297974600001</c:v>
                </c:pt>
                <c:pt idx="162">
                  <c:v>0.128267690539</c:v>
                </c:pt>
                <c:pt idx="163">
                  <c:v>0.12920832634000001</c:v>
                </c:pt>
                <c:pt idx="164">
                  <c:v>0.13005968928299999</c:v>
                </c:pt>
                <c:pt idx="165">
                  <c:v>0.13098523020700001</c:v>
                </c:pt>
                <c:pt idx="166">
                  <c:v>0.13187684118699999</c:v>
                </c:pt>
                <c:pt idx="167">
                  <c:v>0.13282802700999999</c:v>
                </c:pt>
                <c:pt idx="168">
                  <c:v>0.133879244328</c:v>
                </c:pt>
                <c:pt idx="169">
                  <c:v>0.13489533960799999</c:v>
                </c:pt>
                <c:pt idx="170">
                  <c:v>0.13568353653000001</c:v>
                </c:pt>
                <c:pt idx="171">
                  <c:v>0.136493727565</c:v>
                </c:pt>
                <c:pt idx="172">
                  <c:v>0.13740886747799999</c:v>
                </c:pt>
                <c:pt idx="173">
                  <c:v>0.13832984864699999</c:v>
                </c:pt>
                <c:pt idx="174">
                  <c:v>0.13932135701199999</c:v>
                </c:pt>
                <c:pt idx="175">
                  <c:v>0.14032107591599999</c:v>
                </c:pt>
                <c:pt idx="176">
                  <c:v>0.141193017364</c:v>
                </c:pt>
                <c:pt idx="177">
                  <c:v>0.14226144552200001</c:v>
                </c:pt>
                <c:pt idx="178">
                  <c:v>0.14318649470799999</c:v>
                </c:pt>
                <c:pt idx="179">
                  <c:v>0.14398860931400001</c:v>
                </c:pt>
                <c:pt idx="180">
                  <c:v>0.14486166834799999</c:v>
                </c:pt>
                <c:pt idx="181">
                  <c:v>0.14587719738499999</c:v>
                </c:pt>
                <c:pt idx="182">
                  <c:v>0.146858379245</c:v>
                </c:pt>
                <c:pt idx="183">
                  <c:v>0.147695198655</c:v>
                </c:pt>
                <c:pt idx="184">
                  <c:v>0.14856509864299999</c:v>
                </c:pt>
                <c:pt idx="185">
                  <c:v>0.14948438108000001</c:v>
                </c:pt>
                <c:pt idx="186">
                  <c:v>0.150459453464</c:v>
                </c:pt>
                <c:pt idx="187">
                  <c:v>0.15143810212600001</c:v>
                </c:pt>
                <c:pt idx="188">
                  <c:v>0.152339965105</c:v>
                </c:pt>
                <c:pt idx="189">
                  <c:v>0.153391540051</c:v>
                </c:pt>
                <c:pt idx="190">
                  <c:v>0.15428975224499999</c:v>
                </c:pt>
                <c:pt idx="191">
                  <c:v>0.15502962470100001</c:v>
                </c:pt>
                <c:pt idx="192">
                  <c:v>0.15591575205300001</c:v>
                </c:pt>
                <c:pt idx="193">
                  <c:v>0.15687122941000001</c:v>
                </c:pt>
                <c:pt idx="194">
                  <c:v>0.15785050392200001</c:v>
                </c:pt>
                <c:pt idx="195">
                  <c:v>0.158785745502</c:v>
                </c:pt>
                <c:pt idx="196">
                  <c:v>0.159778937697</c:v>
                </c:pt>
                <c:pt idx="197">
                  <c:v>0.160600930452</c:v>
                </c:pt>
                <c:pt idx="198">
                  <c:v>0.16149231791499999</c:v>
                </c:pt>
                <c:pt idx="199">
                  <c:v>0.162562087178</c:v>
                </c:pt>
                <c:pt idx="200">
                  <c:v>0.1636723876</c:v>
                </c:pt>
                <c:pt idx="201">
                  <c:v>0.16443817317500001</c:v>
                </c:pt>
                <c:pt idx="202">
                  <c:v>0.16511082649200001</c:v>
                </c:pt>
                <c:pt idx="203">
                  <c:v>0.165967166424</c:v>
                </c:pt>
                <c:pt idx="204">
                  <c:v>0.16711491346400001</c:v>
                </c:pt>
                <c:pt idx="205">
                  <c:v>0.16808892786499999</c:v>
                </c:pt>
                <c:pt idx="206">
                  <c:v>0.168984532356</c:v>
                </c:pt>
                <c:pt idx="207">
                  <c:v>0.169851630926</c:v>
                </c:pt>
                <c:pt idx="208">
                  <c:v>0.170885711908</c:v>
                </c:pt>
                <c:pt idx="209">
                  <c:v>0.17178089916700001</c:v>
                </c:pt>
                <c:pt idx="210">
                  <c:v>0.172599732876</c:v>
                </c:pt>
                <c:pt idx="211">
                  <c:v>0.17348986864099999</c:v>
                </c:pt>
                <c:pt idx="212">
                  <c:v>0.17466114461400001</c:v>
                </c:pt>
                <c:pt idx="213">
                  <c:v>0.17550118267500001</c:v>
                </c:pt>
                <c:pt idx="214">
                  <c:v>0.17641492187999999</c:v>
                </c:pt>
                <c:pt idx="215">
                  <c:v>0.177332177758</c:v>
                </c:pt>
                <c:pt idx="216">
                  <c:v>0.17822182178500001</c:v>
                </c:pt>
                <c:pt idx="217">
                  <c:v>0.17909875512099999</c:v>
                </c:pt>
                <c:pt idx="218">
                  <c:v>0.180035814643</c:v>
                </c:pt>
                <c:pt idx="219">
                  <c:v>0.18094246089499999</c:v>
                </c:pt>
                <c:pt idx="220">
                  <c:v>0.181890264153</c:v>
                </c:pt>
                <c:pt idx="221">
                  <c:v>0.18283723294699999</c:v>
                </c:pt>
                <c:pt idx="222">
                  <c:v>0.18374422192600001</c:v>
                </c:pt>
                <c:pt idx="223">
                  <c:v>0.18460464477499999</c:v>
                </c:pt>
                <c:pt idx="224">
                  <c:v>0.185484662652</c:v>
                </c:pt>
                <c:pt idx="225">
                  <c:v>0.186447650194</c:v>
                </c:pt>
                <c:pt idx="226">
                  <c:v>0.18738541007000001</c:v>
                </c:pt>
                <c:pt idx="227">
                  <c:v>0.188239857554</c:v>
                </c:pt>
                <c:pt idx="228">
                  <c:v>0.18912085890800001</c:v>
                </c:pt>
                <c:pt idx="229">
                  <c:v>0.19009993970399999</c:v>
                </c:pt>
                <c:pt idx="230">
                  <c:v>0.19120559096299999</c:v>
                </c:pt>
                <c:pt idx="231">
                  <c:v>0.19198881089700001</c:v>
                </c:pt>
                <c:pt idx="232">
                  <c:v>0.19278952479399999</c:v>
                </c:pt>
                <c:pt idx="233">
                  <c:v>0.19368779659300001</c:v>
                </c:pt>
                <c:pt idx="234">
                  <c:v>0.194605469704</c:v>
                </c:pt>
                <c:pt idx="235">
                  <c:v>0.195487603545</c:v>
                </c:pt>
                <c:pt idx="236">
                  <c:v>0.19633930921600001</c:v>
                </c:pt>
                <c:pt idx="237">
                  <c:v>0.19718392193299999</c:v>
                </c:pt>
                <c:pt idx="238">
                  <c:v>0.198209226131</c:v>
                </c:pt>
                <c:pt idx="239">
                  <c:v>0.19920480251299999</c:v>
                </c:pt>
                <c:pt idx="240">
                  <c:v>0.200046807528</c:v>
                </c:pt>
                <c:pt idx="241">
                  <c:v>0.200872525573</c:v>
                </c:pt>
                <c:pt idx="242">
                  <c:v>0.20172818005099999</c:v>
                </c:pt>
                <c:pt idx="243">
                  <c:v>0.20269572734800001</c:v>
                </c:pt>
                <c:pt idx="244">
                  <c:v>0.20371842384300001</c:v>
                </c:pt>
                <c:pt idx="245">
                  <c:v>0.20460434257999999</c:v>
                </c:pt>
                <c:pt idx="246">
                  <c:v>0.20553655922399999</c:v>
                </c:pt>
                <c:pt idx="247">
                  <c:v>0.206288993359</c:v>
                </c:pt>
                <c:pt idx="248">
                  <c:v>0.20709048211600001</c:v>
                </c:pt>
                <c:pt idx="249">
                  <c:v>0.20801806449900001</c:v>
                </c:pt>
                <c:pt idx="250">
                  <c:v>0.20900879800300001</c:v>
                </c:pt>
                <c:pt idx="251">
                  <c:v>0.20995575189599999</c:v>
                </c:pt>
                <c:pt idx="252">
                  <c:v>0.21081982553</c:v>
                </c:pt>
                <c:pt idx="253">
                  <c:v>0.21165692806200001</c:v>
                </c:pt>
                <c:pt idx="254">
                  <c:v>0.212527528405</c:v>
                </c:pt>
                <c:pt idx="255">
                  <c:v>0.21340790391</c:v>
                </c:pt>
                <c:pt idx="256">
                  <c:v>0.214384511113</c:v>
                </c:pt>
                <c:pt idx="257">
                  <c:v>0.21529017388800001</c:v>
                </c:pt>
                <c:pt idx="258">
                  <c:v>0.216085761786</c:v>
                </c:pt>
                <c:pt idx="259">
                  <c:v>0.21697230637100001</c:v>
                </c:pt>
                <c:pt idx="260">
                  <c:v>0.217886462808</c:v>
                </c:pt>
                <c:pt idx="261">
                  <c:v>0.21888232231099999</c:v>
                </c:pt>
                <c:pt idx="262">
                  <c:v>0.21980927884599999</c:v>
                </c:pt>
                <c:pt idx="263">
                  <c:v>0.220597401261</c:v>
                </c:pt>
                <c:pt idx="264">
                  <c:v>0.22137837111899999</c:v>
                </c:pt>
                <c:pt idx="265">
                  <c:v>0.22220613062399999</c:v>
                </c:pt>
                <c:pt idx="266">
                  <c:v>0.223041117191</c:v>
                </c:pt>
                <c:pt idx="267">
                  <c:v>0.22397719323599999</c:v>
                </c:pt>
                <c:pt idx="268">
                  <c:v>0.224833890796</c:v>
                </c:pt>
                <c:pt idx="269">
                  <c:v>0.22578689456000001</c:v>
                </c:pt>
                <c:pt idx="270">
                  <c:v>0.22668883204500001</c:v>
                </c:pt>
                <c:pt idx="271">
                  <c:v>0.22741022706</c:v>
                </c:pt>
                <c:pt idx="272">
                  <c:v>0.22810423374200001</c:v>
                </c:pt>
                <c:pt idx="273">
                  <c:v>0.229267641902</c:v>
                </c:pt>
                <c:pt idx="274">
                  <c:v>0.230181381106</c:v>
                </c:pt>
                <c:pt idx="275">
                  <c:v>0.23088999092599999</c:v>
                </c:pt>
                <c:pt idx="276">
                  <c:v>0.231465891004</c:v>
                </c:pt>
                <c:pt idx="277">
                  <c:v>0.232340291142</c:v>
                </c:pt>
                <c:pt idx="278">
                  <c:v>0.233305171132</c:v>
                </c:pt>
                <c:pt idx="279">
                  <c:v>0.23423092067199999</c:v>
                </c:pt>
                <c:pt idx="280">
                  <c:v>0.235018700361</c:v>
                </c:pt>
                <c:pt idx="281">
                  <c:v>0.235860720277</c:v>
                </c:pt>
                <c:pt idx="282">
                  <c:v>0.23673574626400001</c:v>
                </c:pt>
                <c:pt idx="283">
                  <c:v>0.23762533068700001</c:v>
                </c:pt>
                <c:pt idx="284">
                  <c:v>0.238394841552</c:v>
                </c:pt>
                <c:pt idx="285">
                  <c:v>0.23920650780200001</c:v>
                </c:pt>
                <c:pt idx="286">
                  <c:v>0.24005885422199999</c:v>
                </c:pt>
                <c:pt idx="287">
                  <c:v>0.24088175594799999</c:v>
                </c:pt>
                <c:pt idx="288">
                  <c:v>0.241677477956</c:v>
                </c:pt>
                <c:pt idx="289">
                  <c:v>0.24249657988500001</c:v>
                </c:pt>
                <c:pt idx="290">
                  <c:v>0.243312612176</c:v>
                </c:pt>
                <c:pt idx="291">
                  <c:v>0.24419009685500001</c:v>
                </c:pt>
                <c:pt idx="292">
                  <c:v>0.24507270753400001</c:v>
                </c:pt>
                <c:pt idx="293">
                  <c:v>0.245853826404</c:v>
                </c:pt>
                <c:pt idx="294">
                  <c:v>0.246673569083</c:v>
                </c:pt>
                <c:pt idx="295">
                  <c:v>0.247482985258</c:v>
                </c:pt>
                <c:pt idx="296">
                  <c:v>0.24824842810600001</c:v>
                </c:pt>
                <c:pt idx="297">
                  <c:v>0.24896658957000001</c:v>
                </c:pt>
                <c:pt idx="298">
                  <c:v>0.24986192584</c:v>
                </c:pt>
                <c:pt idx="299">
                  <c:v>0.25073808431599998</c:v>
                </c:pt>
                <c:pt idx="300">
                  <c:v>0.25152578949900001</c:v>
                </c:pt>
                <c:pt idx="301">
                  <c:v>0.252178192139</c:v>
                </c:pt>
                <c:pt idx="302">
                  <c:v>0.252960145473</c:v>
                </c:pt>
                <c:pt idx="303">
                  <c:v>0.25391244888300002</c:v>
                </c:pt>
                <c:pt idx="304">
                  <c:v>0.25475355982800002</c:v>
                </c:pt>
                <c:pt idx="305">
                  <c:v>0.25541564822200002</c:v>
                </c:pt>
                <c:pt idx="306">
                  <c:v>0.25614330172499999</c:v>
                </c:pt>
                <c:pt idx="307">
                  <c:v>0.25691065192200002</c:v>
                </c:pt>
                <c:pt idx="308">
                  <c:v>0.25788185000399999</c:v>
                </c:pt>
                <c:pt idx="309">
                  <c:v>0.25867602229100001</c:v>
                </c:pt>
                <c:pt idx="310">
                  <c:v>0.25933277606999999</c:v>
                </c:pt>
                <c:pt idx="311">
                  <c:v>0.26001343131100002</c:v>
                </c:pt>
                <c:pt idx="312">
                  <c:v>0.26079735159900003</c:v>
                </c:pt>
                <c:pt idx="313">
                  <c:v>0.261613577604</c:v>
                </c:pt>
                <c:pt idx="314">
                  <c:v>0.262319892645</c:v>
                </c:pt>
                <c:pt idx="315">
                  <c:v>0.26313617825500002</c:v>
                </c:pt>
                <c:pt idx="316">
                  <c:v>0.26387283206000001</c:v>
                </c:pt>
                <c:pt idx="317">
                  <c:v>0.26471075415599998</c:v>
                </c:pt>
                <c:pt idx="318">
                  <c:v>0.26540258526799998</c:v>
                </c:pt>
                <c:pt idx="319">
                  <c:v>0.26610684394799999</c:v>
                </c:pt>
                <c:pt idx="320">
                  <c:v>0.26673212647400002</c:v>
                </c:pt>
                <c:pt idx="321">
                  <c:v>0.26745149493199999</c:v>
                </c:pt>
                <c:pt idx="322">
                  <c:v>0.26856359839400001</c:v>
                </c:pt>
                <c:pt idx="323">
                  <c:v>0.26938238739999998</c:v>
                </c:pt>
                <c:pt idx="324">
                  <c:v>0.26993173360799999</c:v>
                </c:pt>
                <c:pt idx="325">
                  <c:v>0.270404160023</c:v>
                </c:pt>
                <c:pt idx="326">
                  <c:v>0.271023541689</c:v>
                </c:pt>
                <c:pt idx="327">
                  <c:v>0.27193474769600001</c:v>
                </c:pt>
                <c:pt idx="328">
                  <c:v>0.27276048064199998</c:v>
                </c:pt>
                <c:pt idx="329">
                  <c:v>0.27356666326500001</c:v>
                </c:pt>
                <c:pt idx="330">
                  <c:v>0.274253219366</c:v>
                </c:pt>
                <c:pt idx="331">
                  <c:v>0.27494812011699998</c:v>
                </c:pt>
                <c:pt idx="332">
                  <c:v>0.27562111616099999</c:v>
                </c:pt>
                <c:pt idx="333">
                  <c:v>0.27636352181399998</c:v>
                </c:pt>
                <c:pt idx="334">
                  <c:v>0.277105361223</c:v>
                </c:pt>
                <c:pt idx="335">
                  <c:v>0.27775067091</c:v>
                </c:pt>
                <c:pt idx="336">
                  <c:v>0.27858075499500001</c:v>
                </c:pt>
                <c:pt idx="337">
                  <c:v>0.27933725714699997</c:v>
                </c:pt>
                <c:pt idx="338">
                  <c:v>0.27999094128599999</c:v>
                </c:pt>
                <c:pt idx="339">
                  <c:v>0.280663639307</c:v>
                </c:pt>
                <c:pt idx="340">
                  <c:v>0.28130370378500003</c:v>
                </c:pt>
                <c:pt idx="341">
                  <c:v>0.28200915455800002</c:v>
                </c:pt>
                <c:pt idx="342">
                  <c:v>0.28283020854000002</c:v>
                </c:pt>
                <c:pt idx="343">
                  <c:v>0.283604592085</c:v>
                </c:pt>
                <c:pt idx="344">
                  <c:v>0.28429627418499998</c:v>
                </c:pt>
                <c:pt idx="345">
                  <c:v>0.28491875529299998</c:v>
                </c:pt>
                <c:pt idx="346">
                  <c:v>0.28542411327400002</c:v>
                </c:pt>
                <c:pt idx="347">
                  <c:v>0.28612211346600003</c:v>
                </c:pt>
                <c:pt idx="348">
                  <c:v>0.28695783019100002</c:v>
                </c:pt>
                <c:pt idx="349">
                  <c:v>0.28770262002899999</c:v>
                </c:pt>
                <c:pt idx="350">
                  <c:v>0.28839260339700001</c:v>
                </c:pt>
                <c:pt idx="351">
                  <c:v>0.288948357105</c:v>
                </c:pt>
                <c:pt idx="352">
                  <c:v>0.289641290903</c:v>
                </c:pt>
                <c:pt idx="353">
                  <c:v>0.29040166735599998</c:v>
                </c:pt>
                <c:pt idx="354">
                  <c:v>0.29118770360899998</c:v>
                </c:pt>
                <c:pt idx="355">
                  <c:v>0.29182085394899998</c:v>
                </c:pt>
                <c:pt idx="356">
                  <c:v>0.29234394431100003</c:v>
                </c:pt>
                <c:pt idx="357">
                  <c:v>0.29293894767799999</c:v>
                </c:pt>
                <c:pt idx="358">
                  <c:v>0.29360935092000001</c:v>
                </c:pt>
                <c:pt idx="359">
                  <c:v>0.29439720511400003</c:v>
                </c:pt>
                <c:pt idx="360">
                  <c:v>0.29519614577300002</c:v>
                </c:pt>
                <c:pt idx="361">
                  <c:v>0.29591324925399998</c:v>
                </c:pt>
                <c:pt idx="362">
                  <c:v>0.29643639922100001</c:v>
                </c:pt>
                <c:pt idx="363">
                  <c:v>0.29698970913900002</c:v>
                </c:pt>
                <c:pt idx="364">
                  <c:v>0.29754403233499999</c:v>
                </c:pt>
                <c:pt idx="365">
                  <c:v>0.29838934540700002</c:v>
                </c:pt>
                <c:pt idx="366">
                  <c:v>0.29913926124599999</c:v>
                </c:pt>
                <c:pt idx="367">
                  <c:v>0.29979237914099999</c:v>
                </c:pt>
                <c:pt idx="368">
                  <c:v>0.30039337277400002</c:v>
                </c:pt>
                <c:pt idx="369">
                  <c:v>0.300907254219</c:v>
                </c:pt>
                <c:pt idx="370">
                  <c:v>0.30148553848300003</c:v>
                </c:pt>
                <c:pt idx="371">
                  <c:v>0.30214989185300001</c:v>
                </c:pt>
                <c:pt idx="372">
                  <c:v>0.30303770303700001</c:v>
                </c:pt>
                <c:pt idx="373">
                  <c:v>0.30377626419100001</c:v>
                </c:pt>
                <c:pt idx="374">
                  <c:v>0.30429393053100001</c:v>
                </c:pt>
                <c:pt idx="375">
                  <c:v>0.304930180311</c:v>
                </c:pt>
                <c:pt idx="376">
                  <c:v>0.30544340610499998</c:v>
                </c:pt>
                <c:pt idx="377">
                  <c:v>0.30608198046700003</c:v>
                </c:pt>
                <c:pt idx="378">
                  <c:v>0.30686554312699998</c:v>
                </c:pt>
                <c:pt idx="379">
                  <c:v>0.30760845541999998</c:v>
                </c:pt>
                <c:pt idx="380">
                  <c:v>0.30819413065899998</c:v>
                </c:pt>
                <c:pt idx="381">
                  <c:v>0.30871692299800002</c:v>
                </c:pt>
                <c:pt idx="382">
                  <c:v>0.30927667021799998</c:v>
                </c:pt>
                <c:pt idx="383">
                  <c:v>0.31016266345999999</c:v>
                </c:pt>
                <c:pt idx="384">
                  <c:v>0.31080824136700003</c:v>
                </c:pt>
                <c:pt idx="385">
                  <c:v>0.31138339638700002</c:v>
                </c:pt>
                <c:pt idx="386">
                  <c:v>0.31190028786700003</c:v>
                </c:pt>
                <c:pt idx="387">
                  <c:v>0.31243482232100001</c:v>
                </c:pt>
                <c:pt idx="388">
                  <c:v>0.31323510408400002</c:v>
                </c:pt>
                <c:pt idx="389">
                  <c:v>0.31399485468900001</c:v>
                </c:pt>
                <c:pt idx="390">
                  <c:v>0.31453493237500002</c:v>
                </c:pt>
                <c:pt idx="391">
                  <c:v>0.31506645679500001</c:v>
                </c:pt>
                <c:pt idx="392">
                  <c:v>0.31572237610800002</c:v>
                </c:pt>
                <c:pt idx="393">
                  <c:v>0.31635496020300002</c:v>
                </c:pt>
                <c:pt idx="394">
                  <c:v>0.31704321503600003</c:v>
                </c:pt>
                <c:pt idx="395">
                  <c:v>0.31772899627700002</c:v>
                </c:pt>
                <c:pt idx="396">
                  <c:v>0.31828233599700001</c:v>
                </c:pt>
                <c:pt idx="397">
                  <c:v>0.31888923049000001</c:v>
                </c:pt>
                <c:pt idx="398">
                  <c:v>0.31956475973100001</c:v>
                </c:pt>
                <c:pt idx="399">
                  <c:v>0.32028967142100001</c:v>
                </c:pt>
                <c:pt idx="400">
                  <c:v>0.32107982039499999</c:v>
                </c:pt>
                <c:pt idx="401">
                  <c:v>0.321699500084</c:v>
                </c:pt>
                <c:pt idx="402">
                  <c:v>0.32208195328700001</c:v>
                </c:pt>
                <c:pt idx="403">
                  <c:v>0.32259735465</c:v>
                </c:pt>
                <c:pt idx="404">
                  <c:v>0.32326081395099998</c:v>
                </c:pt>
                <c:pt idx="405">
                  <c:v>0.32404211163500002</c:v>
                </c:pt>
                <c:pt idx="406">
                  <c:v>0.324740886688</c:v>
                </c:pt>
                <c:pt idx="407">
                  <c:v>0.32541263103500001</c:v>
                </c:pt>
                <c:pt idx="408">
                  <c:v>0.32595783472099998</c:v>
                </c:pt>
                <c:pt idx="409">
                  <c:v>0.32660144567499999</c:v>
                </c:pt>
                <c:pt idx="410">
                  <c:v>0.32729357480999999</c:v>
                </c:pt>
                <c:pt idx="411">
                  <c:v>0.32804360985800002</c:v>
                </c:pt>
                <c:pt idx="412">
                  <c:v>0.328725665808</c:v>
                </c:pt>
                <c:pt idx="413">
                  <c:v>0.32924285531000003</c:v>
                </c:pt>
                <c:pt idx="414">
                  <c:v>0.32974001765299998</c:v>
                </c:pt>
                <c:pt idx="415">
                  <c:v>0.330276161432</c:v>
                </c:pt>
                <c:pt idx="416">
                  <c:v>0.33114141225799998</c:v>
                </c:pt>
                <c:pt idx="417">
                  <c:v>0.33185923099499998</c:v>
                </c:pt>
                <c:pt idx="418">
                  <c:v>0.33247327804600002</c:v>
                </c:pt>
                <c:pt idx="419">
                  <c:v>0.33294403553000002</c:v>
                </c:pt>
                <c:pt idx="420">
                  <c:v>0.33345574140500001</c:v>
                </c:pt>
                <c:pt idx="421">
                  <c:v>0.33435907959900002</c:v>
                </c:pt>
                <c:pt idx="422">
                  <c:v>0.335208594799</c:v>
                </c:pt>
                <c:pt idx="423">
                  <c:v>0.33579730987500001</c:v>
                </c:pt>
                <c:pt idx="424">
                  <c:v>0.336245000362</c:v>
                </c:pt>
                <c:pt idx="425">
                  <c:v>0.33667203783999999</c:v>
                </c:pt>
                <c:pt idx="426">
                  <c:v>0.33727514743800002</c:v>
                </c:pt>
                <c:pt idx="427">
                  <c:v>0.33817109465599998</c:v>
                </c:pt>
                <c:pt idx="428">
                  <c:v>0.33894827961899998</c:v>
                </c:pt>
                <c:pt idx="429">
                  <c:v>0.339628875256</c:v>
                </c:pt>
                <c:pt idx="430">
                  <c:v>0.34008619189299999</c:v>
                </c:pt>
                <c:pt idx="431">
                  <c:v>0.34062740206699998</c:v>
                </c:pt>
                <c:pt idx="432">
                  <c:v>0.34115841984700002</c:v>
                </c:pt>
                <c:pt idx="433">
                  <c:v>0.34197020530700001</c:v>
                </c:pt>
                <c:pt idx="434">
                  <c:v>0.342742979527</c:v>
                </c:pt>
                <c:pt idx="435">
                  <c:v>0.34352380037300001</c:v>
                </c:pt>
                <c:pt idx="436">
                  <c:v>0.34404531121300003</c:v>
                </c:pt>
                <c:pt idx="437">
                  <c:v>0.34441652894000002</c:v>
                </c:pt>
                <c:pt idx="438">
                  <c:v>0.34500682354000001</c:v>
                </c:pt>
                <c:pt idx="439">
                  <c:v>0.34576272964499999</c:v>
                </c:pt>
                <c:pt idx="440">
                  <c:v>0.34657481312799998</c:v>
                </c:pt>
                <c:pt idx="441">
                  <c:v>0.34727492928499998</c:v>
                </c:pt>
                <c:pt idx="442">
                  <c:v>0.34788265824300002</c:v>
                </c:pt>
                <c:pt idx="443">
                  <c:v>0.34846296906500002</c:v>
                </c:pt>
                <c:pt idx="444">
                  <c:v>0.34901908040000001</c:v>
                </c:pt>
                <c:pt idx="445">
                  <c:v>0.35012888908399997</c:v>
                </c:pt>
                <c:pt idx="446">
                  <c:v>0.35028722882300001</c:v>
                </c:pt>
                <c:pt idx="447">
                  <c:v>0.35105535387999998</c:v>
                </c:pt>
                <c:pt idx="448">
                  <c:v>0.35261580347999999</c:v>
                </c:pt>
                <c:pt idx="449">
                  <c:v>0.35238510370300002</c:v>
                </c:pt>
                <c:pt idx="450">
                  <c:v>0.35297155380200002</c:v>
                </c:pt>
                <c:pt idx="451">
                  <c:v>0.35341867804499999</c:v>
                </c:pt>
                <c:pt idx="452">
                  <c:v>0.35403385758400002</c:v>
                </c:pt>
                <c:pt idx="453">
                  <c:v>0.35502403974500002</c:v>
                </c:pt>
                <c:pt idx="454">
                  <c:v>0.35575827956200001</c:v>
                </c:pt>
              </c:numCache>
            </c:numRef>
          </c:xVal>
          <c:yVal>
            <c:numRef>
              <c:f>Compression_Data!$BY$11:$BY$466</c:f>
              <c:numCache>
                <c:formatCode>0.0000</c:formatCode>
                <c:ptCount val="456"/>
                <c:pt idx="0">
                  <c:v>1.544470086987396</c:v>
                </c:pt>
                <c:pt idx="1">
                  <c:v>2.5952400748752269</c:v>
                </c:pt>
                <c:pt idx="2">
                  <c:v>2.3150370495468438</c:v>
                </c:pt>
                <c:pt idx="3">
                  <c:v>2.8754517431100051</c:v>
                </c:pt>
                <c:pt idx="4">
                  <c:v>2.6652994741137177</c:v>
                </c:pt>
                <c:pt idx="5">
                  <c:v>2.8054009867779093</c:v>
                </c:pt>
                <c:pt idx="6">
                  <c:v>2.7353502304458135</c:v>
                </c:pt>
                <c:pt idx="7">
                  <c:v>2.5251893185431311</c:v>
                </c:pt>
                <c:pt idx="8">
                  <c:v>4.2764841555647095</c:v>
                </c:pt>
                <c:pt idx="9">
                  <c:v>14.784218606068599</c:v>
                </c:pt>
                <c:pt idx="10">
                  <c:v>26.622943355601496</c:v>
                </c:pt>
                <c:pt idx="11">
                  <c:v>38.25150719323171</c:v>
                </c:pt>
                <c:pt idx="12">
                  <c:v>50.860798905324053</c:v>
                </c:pt>
                <c:pt idx="13">
                  <c:v>63.540132730842089</c:v>
                </c:pt>
                <c:pt idx="14">
                  <c:v>77.200194430822265</c:v>
                </c:pt>
                <c:pt idx="15">
                  <c:v>90.369900836477768</c:v>
                </c:pt>
                <c:pt idx="16">
                  <c:v>102.41877785500695</c:v>
                </c:pt>
                <c:pt idx="17">
                  <c:v>114.74785789886452</c:v>
                </c:pt>
                <c:pt idx="18">
                  <c:v>124.62513554237955</c:v>
                </c:pt>
                <c:pt idx="19">
                  <c:v>136.88416482990502</c:v>
                </c:pt>
                <c:pt idx="20">
                  <c:v>147.53200943597949</c:v>
                </c:pt>
                <c:pt idx="21">
                  <c:v>158.46006571028877</c:v>
                </c:pt>
                <c:pt idx="22">
                  <c:v>168.12719108480749</c:v>
                </c:pt>
                <c:pt idx="23">
                  <c:v>176.32322464763303</c:v>
                </c:pt>
                <c:pt idx="24">
                  <c:v>183.67864913447343</c:v>
                </c:pt>
                <c:pt idx="25">
                  <c:v>189.00256711605749</c:v>
                </c:pt>
                <c:pt idx="26">
                  <c:v>194.88690843411106</c:v>
                </c:pt>
                <c:pt idx="27">
                  <c:v>200.07072490303091</c:v>
                </c:pt>
                <c:pt idx="28">
                  <c:v>203.64335669049979</c:v>
                </c:pt>
                <c:pt idx="29">
                  <c:v>207.5662509025355</c:v>
                </c:pt>
                <c:pt idx="30">
                  <c:v>210.438366483777</c:v>
                </c:pt>
                <c:pt idx="31">
                  <c:v>214.92166674646953</c:v>
                </c:pt>
                <c:pt idx="32">
                  <c:v>216.46280931449479</c:v>
                </c:pt>
                <c:pt idx="33">
                  <c:v>218.07399399594581</c:v>
                </c:pt>
                <c:pt idx="34">
                  <c:v>220.31564412729205</c:v>
                </c:pt>
                <c:pt idx="35">
                  <c:v>222.41719274597412</c:v>
                </c:pt>
                <c:pt idx="36">
                  <c:v>224.86900378922303</c:v>
                </c:pt>
                <c:pt idx="37">
                  <c:v>226.12992604610716</c:v>
                </c:pt>
                <c:pt idx="38">
                  <c:v>227.1807046769014</c:v>
                </c:pt>
                <c:pt idx="39">
                  <c:v>229.63250707724393</c:v>
                </c:pt>
                <c:pt idx="40">
                  <c:v>230.40308268270977</c:v>
                </c:pt>
                <c:pt idx="41">
                  <c:v>232.08431812049284</c:v>
                </c:pt>
                <c:pt idx="42">
                  <c:v>233.41529977661546</c:v>
                </c:pt>
                <c:pt idx="43">
                  <c:v>234.46606976450326</c:v>
                </c:pt>
                <c:pt idx="44">
                  <c:v>235.9371615761965</c:v>
                </c:pt>
                <c:pt idx="45">
                  <c:v>237.54834625764749</c:v>
                </c:pt>
                <c:pt idx="46">
                  <c:v>237.6183970139796</c:v>
                </c:pt>
                <c:pt idx="47">
                  <c:v>239.43974260733322</c:v>
                </c:pt>
                <c:pt idx="48">
                  <c:v>240.91082577612002</c:v>
                </c:pt>
                <c:pt idx="49">
                  <c:v>241.12097804511635</c:v>
                </c:pt>
                <c:pt idx="50">
                  <c:v>243.0824251511342</c:v>
                </c:pt>
                <c:pt idx="51">
                  <c:v>243.92304287002574</c:v>
                </c:pt>
                <c:pt idx="52">
                  <c:v>244.34335605092471</c:v>
                </c:pt>
                <c:pt idx="53">
                  <c:v>245.67433770704733</c:v>
                </c:pt>
                <c:pt idx="54">
                  <c:v>246.65505693860305</c:v>
                </c:pt>
                <c:pt idx="55">
                  <c:v>247.49567465749462</c:v>
                </c:pt>
                <c:pt idx="56">
                  <c:v>249.24696949451621</c:v>
                </c:pt>
                <c:pt idx="57">
                  <c:v>250.22768872607193</c:v>
                </c:pt>
                <c:pt idx="58">
                  <c:v>251.48861962586244</c:v>
                </c:pt>
                <c:pt idx="59">
                  <c:v>252.0490343194256</c:v>
                </c:pt>
                <c:pt idx="60">
                  <c:v>252.81960128198503</c:v>
                </c:pt>
                <c:pt idx="61">
                  <c:v>254.71099763167081</c:v>
                </c:pt>
                <c:pt idx="62">
                  <c:v>255.69171686322653</c:v>
                </c:pt>
                <c:pt idx="63">
                  <c:v>256.67243609478226</c:v>
                </c:pt>
                <c:pt idx="64">
                  <c:v>256.81254625035291</c:v>
                </c:pt>
                <c:pt idx="65">
                  <c:v>257.86331623824071</c:v>
                </c:pt>
                <c:pt idx="66">
                  <c:v>259.82476334425854</c:v>
                </c:pt>
                <c:pt idx="67">
                  <c:v>260.03491561325484</c:v>
                </c:pt>
                <c:pt idx="68">
                  <c:v>260.45522879415381</c:v>
                </c:pt>
                <c:pt idx="69">
                  <c:v>261.22579575671324</c:v>
                </c:pt>
                <c:pt idx="70">
                  <c:v>262.90703983740275</c:v>
                </c:pt>
                <c:pt idx="71">
                  <c:v>263.2572936190632</c:v>
                </c:pt>
                <c:pt idx="72">
                  <c:v>264.16796209428685</c:v>
                </c:pt>
                <c:pt idx="73">
                  <c:v>265.98930768764052</c:v>
                </c:pt>
                <c:pt idx="74">
                  <c:v>267.1101370747669</c:v>
                </c:pt>
                <c:pt idx="75">
                  <c:v>266.47967162487163</c:v>
                </c:pt>
                <c:pt idx="76">
                  <c:v>267.81065328099419</c:v>
                </c:pt>
                <c:pt idx="77">
                  <c:v>269.07158418078473</c:v>
                </c:pt>
                <c:pt idx="78">
                  <c:v>269.77210038701207</c:v>
                </c:pt>
                <c:pt idx="79">
                  <c:v>270.26245568133675</c:v>
                </c:pt>
                <c:pt idx="80">
                  <c:v>272.08380127469042</c:v>
                </c:pt>
                <c:pt idx="81">
                  <c:v>272.22390278735463</c:v>
                </c:pt>
                <c:pt idx="82">
                  <c:v>273.34473217448095</c:v>
                </c:pt>
                <c:pt idx="83">
                  <c:v>274.32545140603668</c:v>
                </c:pt>
                <c:pt idx="84">
                  <c:v>275.446280793163</c:v>
                </c:pt>
                <c:pt idx="85">
                  <c:v>276.00669548672619</c:v>
                </c:pt>
                <c:pt idx="86">
                  <c:v>276.56710153738294</c:v>
                </c:pt>
                <c:pt idx="87">
                  <c:v>277.82803243717342</c:v>
                </c:pt>
                <c:pt idx="88">
                  <c:v>278.31839637440453</c:v>
                </c:pt>
                <c:pt idx="89">
                  <c:v>279.15901409329604</c:v>
                </c:pt>
                <c:pt idx="90">
                  <c:v>279.22906484962812</c:v>
                </c:pt>
                <c:pt idx="91">
                  <c:v>279.57932727419501</c:v>
                </c:pt>
                <c:pt idx="92">
                  <c:v>280.91030893031763</c:v>
                </c:pt>
                <c:pt idx="93">
                  <c:v>282.17123983010811</c:v>
                </c:pt>
                <c:pt idx="94">
                  <c:v>283.15195906166389</c:v>
                </c:pt>
                <c:pt idx="95">
                  <c:v>282.5915443681007</c:v>
                </c:pt>
                <c:pt idx="96">
                  <c:v>284.06262753688753</c:v>
                </c:pt>
                <c:pt idx="97">
                  <c:v>285.8839731302412</c:v>
                </c:pt>
                <c:pt idx="98">
                  <c:v>285.95402388657328</c:v>
                </c:pt>
                <c:pt idx="99">
                  <c:v>286.30428631114017</c:v>
                </c:pt>
                <c:pt idx="100">
                  <c:v>287.35505629902798</c:v>
                </c:pt>
                <c:pt idx="101">
                  <c:v>288.12562326158741</c:v>
                </c:pt>
                <c:pt idx="102">
                  <c:v>288.4758856861543</c:v>
                </c:pt>
                <c:pt idx="103">
                  <c:v>289.38655416137794</c:v>
                </c:pt>
                <c:pt idx="104">
                  <c:v>290.50738354850427</c:v>
                </c:pt>
                <c:pt idx="105">
                  <c:v>290.50738354850427</c:v>
                </c:pt>
                <c:pt idx="106">
                  <c:v>291.62820429272421</c:v>
                </c:pt>
                <c:pt idx="107">
                  <c:v>292.25866974261942</c:v>
                </c:pt>
                <c:pt idx="108">
                  <c:v>293.65970215507417</c:v>
                </c:pt>
                <c:pt idx="109">
                  <c:v>294.64043002953628</c:v>
                </c:pt>
                <c:pt idx="110">
                  <c:v>294.29016760496944</c:v>
                </c:pt>
                <c:pt idx="111">
                  <c:v>295.621149261092</c:v>
                </c:pt>
                <c:pt idx="112">
                  <c:v>296.74197864821838</c:v>
                </c:pt>
                <c:pt idx="113">
                  <c:v>297.23234258544937</c:v>
                </c:pt>
                <c:pt idx="114">
                  <c:v>297.65264712344202</c:v>
                </c:pt>
                <c:pt idx="115">
                  <c:v>298.21306181700515</c:v>
                </c:pt>
                <c:pt idx="116">
                  <c:v>298.63337499790413</c:v>
                </c:pt>
                <c:pt idx="117">
                  <c:v>299.19378969146726</c:v>
                </c:pt>
                <c:pt idx="118">
                  <c:v>300.3146104356872</c:v>
                </c:pt>
                <c:pt idx="119">
                  <c:v>301.29533831014936</c:v>
                </c:pt>
                <c:pt idx="120">
                  <c:v>301.43543982281352</c:v>
                </c:pt>
                <c:pt idx="121">
                  <c:v>301.99585451637671</c:v>
                </c:pt>
                <c:pt idx="122">
                  <c:v>302.9065229916003</c:v>
                </c:pt>
                <c:pt idx="123">
                  <c:v>303.39688692883141</c:v>
                </c:pt>
                <c:pt idx="124">
                  <c:v>302.20600678537301</c:v>
                </c:pt>
                <c:pt idx="125">
                  <c:v>303.817191466824</c:v>
                </c:pt>
                <c:pt idx="126">
                  <c:v>304.93802085395026</c:v>
                </c:pt>
                <c:pt idx="127">
                  <c:v>305.91874008550604</c:v>
                </c:pt>
                <c:pt idx="128">
                  <c:v>306.54920553540131</c:v>
                </c:pt>
                <c:pt idx="129">
                  <c:v>306.96951871630029</c:v>
                </c:pt>
                <c:pt idx="130">
                  <c:v>307.17967098529653</c:v>
                </c:pt>
                <c:pt idx="131">
                  <c:v>308.16039885975869</c:v>
                </c:pt>
                <c:pt idx="132">
                  <c:v>309.07106733498227</c:v>
                </c:pt>
                <c:pt idx="133">
                  <c:v>309.42132975954917</c:v>
                </c:pt>
                <c:pt idx="134">
                  <c:v>309.84163429754176</c:v>
                </c:pt>
                <c:pt idx="135">
                  <c:v>310.68225201643332</c:v>
                </c:pt>
                <c:pt idx="136">
                  <c:v>311.52287837823127</c:v>
                </c:pt>
                <c:pt idx="137">
                  <c:v>313.13406305968221</c:v>
                </c:pt>
                <c:pt idx="138">
                  <c:v>312.43354685345486</c:v>
                </c:pt>
                <c:pt idx="139">
                  <c:v>312.85386003435383</c:v>
                </c:pt>
                <c:pt idx="140">
                  <c:v>312.71374987878329</c:v>
                </c:pt>
                <c:pt idx="141">
                  <c:v>314.18484169047645</c:v>
                </c:pt>
                <c:pt idx="142">
                  <c:v>314.88535789670385</c:v>
                </c:pt>
                <c:pt idx="143">
                  <c:v>315.79602637192744</c:v>
                </c:pt>
                <c:pt idx="144">
                  <c:v>315.65592485926328</c:v>
                </c:pt>
                <c:pt idx="145">
                  <c:v>317.26710954071427</c:v>
                </c:pt>
                <c:pt idx="146">
                  <c:v>318.17777801593792</c:v>
                </c:pt>
                <c:pt idx="147">
                  <c:v>317.96762574694162</c:v>
                </c:pt>
                <c:pt idx="148">
                  <c:v>318.45798968417267</c:v>
                </c:pt>
                <c:pt idx="149">
                  <c:v>319.2285566467321</c:v>
                </c:pt>
                <c:pt idx="150">
                  <c:v>320.41943679019056</c:v>
                </c:pt>
                <c:pt idx="151">
                  <c:v>321.40015602174628</c:v>
                </c:pt>
                <c:pt idx="152">
                  <c:v>320.41943679019056</c:v>
                </c:pt>
                <c:pt idx="153">
                  <c:v>321.82046920264526</c:v>
                </c:pt>
                <c:pt idx="154">
                  <c:v>321.82046920264526</c:v>
                </c:pt>
                <c:pt idx="155">
                  <c:v>322.38088389620845</c:v>
                </c:pt>
                <c:pt idx="156">
                  <c:v>322.59103616520468</c:v>
                </c:pt>
                <c:pt idx="157">
                  <c:v>323.78191630866314</c:v>
                </c:pt>
                <c:pt idx="158">
                  <c:v>323.85196706499516</c:v>
                </c:pt>
                <c:pt idx="159">
                  <c:v>323.78191630866314</c:v>
                </c:pt>
                <c:pt idx="160">
                  <c:v>324.76263554021887</c:v>
                </c:pt>
                <c:pt idx="161">
                  <c:v>325.60325325911037</c:v>
                </c:pt>
                <c:pt idx="162">
                  <c:v>326.7240826462367</c:v>
                </c:pt>
                <c:pt idx="163">
                  <c:v>326.58398113357254</c:v>
                </c:pt>
                <c:pt idx="164">
                  <c:v>327.77486127703094</c:v>
                </c:pt>
                <c:pt idx="165">
                  <c:v>327.91496278969515</c:v>
                </c:pt>
                <c:pt idx="166">
                  <c:v>328.75558050858666</c:v>
                </c:pt>
                <c:pt idx="167">
                  <c:v>329.66624898381031</c:v>
                </c:pt>
                <c:pt idx="168">
                  <c:v>330.29671443370557</c:v>
                </c:pt>
                <c:pt idx="169">
                  <c:v>330.43682458927611</c:v>
                </c:pt>
                <c:pt idx="170">
                  <c:v>329.59619822747817</c:v>
                </c:pt>
                <c:pt idx="171">
                  <c:v>331.2073915518356</c:v>
                </c:pt>
                <c:pt idx="172">
                  <c:v>331.69774684616027</c:v>
                </c:pt>
                <c:pt idx="173">
                  <c:v>332.46832245162614</c:v>
                </c:pt>
                <c:pt idx="174">
                  <c:v>333.23888941418556</c:v>
                </c:pt>
                <c:pt idx="175">
                  <c:v>332.81857623328659</c:v>
                </c:pt>
                <c:pt idx="176">
                  <c:v>333.58914319584602</c:v>
                </c:pt>
                <c:pt idx="177">
                  <c:v>334.70997258297234</c:v>
                </c:pt>
                <c:pt idx="178">
                  <c:v>335.48053954553183</c:v>
                </c:pt>
                <c:pt idx="179">
                  <c:v>335.7607425708602</c:v>
                </c:pt>
                <c:pt idx="180">
                  <c:v>336.53131817632601</c:v>
                </c:pt>
                <c:pt idx="181">
                  <c:v>337.23183438255342</c:v>
                </c:pt>
                <c:pt idx="182">
                  <c:v>336.9516227143186</c:v>
                </c:pt>
                <c:pt idx="183">
                  <c:v>337.23183438255342</c:v>
                </c:pt>
                <c:pt idx="184">
                  <c:v>338.70291755134019</c:v>
                </c:pt>
                <c:pt idx="185">
                  <c:v>338.70291755134019</c:v>
                </c:pt>
                <c:pt idx="186">
                  <c:v>339.68363678289592</c:v>
                </c:pt>
                <c:pt idx="187">
                  <c:v>339.96384845113073</c:v>
                </c:pt>
                <c:pt idx="188">
                  <c:v>341.50498237624959</c:v>
                </c:pt>
                <c:pt idx="189">
                  <c:v>341.22477935092121</c:v>
                </c:pt>
                <c:pt idx="190">
                  <c:v>341.29483010725329</c:v>
                </c:pt>
                <c:pt idx="191">
                  <c:v>342.27554933880901</c:v>
                </c:pt>
                <c:pt idx="192">
                  <c:v>343.11616705770058</c:v>
                </c:pt>
                <c:pt idx="193">
                  <c:v>343.95679341949852</c:v>
                </c:pt>
                <c:pt idx="194">
                  <c:v>344.16694568849482</c:v>
                </c:pt>
                <c:pt idx="195">
                  <c:v>344.58725886939379</c:v>
                </c:pt>
                <c:pt idx="196">
                  <c:v>345.07761416371847</c:v>
                </c:pt>
                <c:pt idx="197">
                  <c:v>345.70807961361373</c:v>
                </c:pt>
                <c:pt idx="198">
                  <c:v>346.26849430717687</c:v>
                </c:pt>
                <c:pt idx="199">
                  <c:v>348.58020383776159</c:v>
                </c:pt>
                <c:pt idx="200">
                  <c:v>347.66952671963162</c:v>
                </c:pt>
                <c:pt idx="201">
                  <c:v>347.59947596329948</c:v>
                </c:pt>
                <c:pt idx="202">
                  <c:v>348.08983990053054</c:v>
                </c:pt>
                <c:pt idx="203">
                  <c:v>349.28072004398899</c:v>
                </c:pt>
                <c:pt idx="204">
                  <c:v>349.9111854938842</c:v>
                </c:pt>
                <c:pt idx="205">
                  <c:v>350.54164230087304</c:v>
                </c:pt>
                <c:pt idx="206">
                  <c:v>350.40154078820888</c:v>
                </c:pt>
                <c:pt idx="207">
                  <c:v>352.36298789422676</c:v>
                </c:pt>
                <c:pt idx="208">
                  <c:v>352.43303865055884</c:v>
                </c:pt>
                <c:pt idx="209">
                  <c:v>352.15283562523047</c:v>
                </c:pt>
                <c:pt idx="210">
                  <c:v>352.50308940689092</c:v>
                </c:pt>
                <c:pt idx="211">
                  <c:v>354.32443500024465</c:v>
                </c:pt>
                <c:pt idx="212">
                  <c:v>354.04423197491627</c:v>
                </c:pt>
                <c:pt idx="213">
                  <c:v>355.16505271913621</c:v>
                </c:pt>
                <c:pt idx="214">
                  <c:v>355.16505271913621</c:v>
                </c:pt>
                <c:pt idx="215">
                  <c:v>356.56608513159085</c:v>
                </c:pt>
                <c:pt idx="216">
                  <c:v>356.07572983726618</c:v>
                </c:pt>
                <c:pt idx="217">
                  <c:v>357.47676224972093</c:v>
                </c:pt>
                <c:pt idx="218">
                  <c:v>357.96712618695199</c:v>
                </c:pt>
                <c:pt idx="219">
                  <c:v>357.96712618695199</c:v>
                </c:pt>
                <c:pt idx="220">
                  <c:v>359.64836162473506</c:v>
                </c:pt>
                <c:pt idx="221">
                  <c:v>359.57831086840292</c:v>
                </c:pt>
                <c:pt idx="222">
                  <c:v>359.99862404930195</c:v>
                </c:pt>
                <c:pt idx="223">
                  <c:v>360.20877631829819</c:v>
                </c:pt>
                <c:pt idx="224">
                  <c:v>361.25954630618605</c:v>
                </c:pt>
                <c:pt idx="225">
                  <c:v>362.31032493698029</c:v>
                </c:pt>
                <c:pt idx="226">
                  <c:v>361.81996099974918</c:v>
                </c:pt>
                <c:pt idx="227">
                  <c:v>363.08089189953972</c:v>
                </c:pt>
                <c:pt idx="228">
                  <c:v>363.92150961843129</c:v>
                </c:pt>
                <c:pt idx="229">
                  <c:v>364.83218673656131</c:v>
                </c:pt>
                <c:pt idx="230">
                  <c:v>365.18244051822177</c:v>
                </c:pt>
                <c:pt idx="231">
                  <c:v>365.04233900555761</c:v>
                </c:pt>
                <c:pt idx="232">
                  <c:v>365.74285521178496</c:v>
                </c:pt>
                <c:pt idx="233">
                  <c:v>366.09311763635185</c:v>
                </c:pt>
                <c:pt idx="234">
                  <c:v>366.86368459891128</c:v>
                </c:pt>
                <c:pt idx="235">
                  <c:v>366.79363384257914</c:v>
                </c:pt>
                <c:pt idx="236">
                  <c:v>367.98451398603754</c:v>
                </c:pt>
                <c:pt idx="237">
                  <c:v>368.89518246126124</c:v>
                </c:pt>
                <c:pt idx="238">
                  <c:v>370.08606260471964</c:v>
                </c:pt>
                <c:pt idx="239">
                  <c:v>370.4363163863801</c:v>
                </c:pt>
                <c:pt idx="240">
                  <c:v>370.78657881094699</c:v>
                </c:pt>
                <c:pt idx="241">
                  <c:v>370.92668032361115</c:v>
                </c:pt>
                <c:pt idx="242">
                  <c:v>372.25766197973377</c:v>
                </c:pt>
                <c:pt idx="243">
                  <c:v>372.5378650050622</c:v>
                </c:pt>
                <c:pt idx="244">
                  <c:v>372.6779751606328</c:v>
                </c:pt>
                <c:pt idx="245">
                  <c:v>373.58864363585639</c:v>
                </c:pt>
                <c:pt idx="246">
                  <c:v>374.00895681675541</c:v>
                </c:pt>
                <c:pt idx="247">
                  <c:v>374.42926135474801</c:v>
                </c:pt>
                <c:pt idx="248">
                  <c:v>375.26988771654584</c:v>
                </c:pt>
                <c:pt idx="249">
                  <c:v>376.39070846076578</c:v>
                </c:pt>
                <c:pt idx="250">
                  <c:v>377.58158860422429</c:v>
                </c:pt>
                <c:pt idx="251">
                  <c:v>377.51153784789216</c:v>
                </c:pt>
                <c:pt idx="252">
                  <c:v>378.21205405411945</c:v>
                </c:pt>
                <c:pt idx="253">
                  <c:v>378.56230783578002</c:v>
                </c:pt>
                <c:pt idx="254">
                  <c:v>379.68313722290628</c:v>
                </c:pt>
                <c:pt idx="255">
                  <c:v>380.66386509736839</c:v>
                </c:pt>
                <c:pt idx="256">
                  <c:v>380.8039666100326</c:v>
                </c:pt>
                <c:pt idx="257">
                  <c:v>381.43443205992787</c:v>
                </c:pt>
                <c:pt idx="258">
                  <c:v>381.994846753491</c:v>
                </c:pt>
                <c:pt idx="259">
                  <c:v>382.20499902248736</c:v>
                </c:pt>
                <c:pt idx="260">
                  <c:v>383.11566749771094</c:v>
                </c:pt>
                <c:pt idx="261">
                  <c:v>383.67608219127413</c:v>
                </c:pt>
                <c:pt idx="262">
                  <c:v>384.23649688483727</c:v>
                </c:pt>
                <c:pt idx="263">
                  <c:v>385.7075800536241</c:v>
                </c:pt>
                <c:pt idx="264">
                  <c:v>385.91774096552678</c:v>
                </c:pt>
                <c:pt idx="265">
                  <c:v>386.26799474718723</c:v>
                </c:pt>
                <c:pt idx="266">
                  <c:v>386.96851095341458</c:v>
                </c:pt>
                <c:pt idx="267">
                  <c:v>387.80912867230614</c:v>
                </c:pt>
                <c:pt idx="268">
                  <c:v>388.0893403405409</c:v>
                </c:pt>
                <c:pt idx="269">
                  <c:v>389.14011032842876</c:v>
                </c:pt>
                <c:pt idx="270">
                  <c:v>388.92995805943241</c:v>
                </c:pt>
                <c:pt idx="271">
                  <c:v>389.21016972766722</c:v>
                </c:pt>
                <c:pt idx="272">
                  <c:v>390.54115138378984</c:v>
                </c:pt>
                <c:pt idx="273">
                  <c:v>392.29243757790505</c:v>
                </c:pt>
                <c:pt idx="274">
                  <c:v>391.3817691026814</c:v>
                </c:pt>
                <c:pt idx="275">
                  <c:v>391.3817691026814</c:v>
                </c:pt>
                <c:pt idx="276">
                  <c:v>392.36248833423713</c:v>
                </c:pt>
                <c:pt idx="277">
                  <c:v>394.32393544025496</c:v>
                </c:pt>
                <c:pt idx="278">
                  <c:v>394.46403695291917</c:v>
                </c:pt>
                <c:pt idx="279">
                  <c:v>394.74424862115399</c:v>
                </c:pt>
                <c:pt idx="280">
                  <c:v>395.51481558371341</c:v>
                </c:pt>
                <c:pt idx="281">
                  <c:v>396.70569572717181</c:v>
                </c:pt>
                <c:pt idx="282">
                  <c:v>397.05594950883233</c:v>
                </c:pt>
                <c:pt idx="283">
                  <c:v>397.33616117706708</c:v>
                </c:pt>
                <c:pt idx="284">
                  <c:v>398.31688040862281</c:v>
                </c:pt>
                <c:pt idx="285">
                  <c:v>397.68641495872754</c:v>
                </c:pt>
                <c:pt idx="286">
                  <c:v>399.08744737118229</c:v>
                </c:pt>
                <c:pt idx="287">
                  <c:v>400.55853918287551</c:v>
                </c:pt>
                <c:pt idx="288">
                  <c:v>401.18900463277078</c:v>
                </c:pt>
                <c:pt idx="289">
                  <c:v>401.39915690176701</c:v>
                </c:pt>
                <c:pt idx="290">
                  <c:v>402.51998628889334</c:v>
                </c:pt>
                <c:pt idx="291">
                  <c:v>403.92101870134803</c:v>
                </c:pt>
                <c:pt idx="292">
                  <c:v>404.13117097034427</c:v>
                </c:pt>
                <c:pt idx="293">
                  <c:v>403.92101870134803</c:v>
                </c:pt>
                <c:pt idx="294">
                  <c:v>404.69158566390752</c:v>
                </c:pt>
                <c:pt idx="295">
                  <c:v>406.30277034535851</c:v>
                </c:pt>
                <c:pt idx="296">
                  <c:v>406.02256732003008</c:v>
                </c:pt>
                <c:pt idx="297">
                  <c:v>407.14339670715646</c:v>
                </c:pt>
                <c:pt idx="298">
                  <c:v>408.12411593871218</c:v>
                </c:pt>
                <c:pt idx="299">
                  <c:v>409.17489456950636</c:v>
                </c:pt>
                <c:pt idx="300">
                  <c:v>409.17489456950636</c:v>
                </c:pt>
                <c:pt idx="301">
                  <c:v>409.94546153206585</c:v>
                </c:pt>
                <c:pt idx="302">
                  <c:v>410.4358254692969</c:v>
                </c:pt>
                <c:pt idx="303">
                  <c:v>411.76680712541952</c:v>
                </c:pt>
                <c:pt idx="304">
                  <c:v>411.69675636908738</c:v>
                </c:pt>
                <c:pt idx="305">
                  <c:v>412.60742484431108</c:v>
                </c:pt>
                <c:pt idx="306">
                  <c:v>413.37799180687045</c:v>
                </c:pt>
                <c:pt idx="307">
                  <c:v>414.49882119399678</c:v>
                </c:pt>
                <c:pt idx="308">
                  <c:v>414.9191343748958</c:v>
                </c:pt>
                <c:pt idx="309">
                  <c:v>415.33943891288834</c:v>
                </c:pt>
                <c:pt idx="310">
                  <c:v>415.12928664389204</c:v>
                </c:pt>
                <c:pt idx="311">
                  <c:v>416.6704205690109</c:v>
                </c:pt>
                <c:pt idx="312">
                  <c:v>417.51104693080885</c:v>
                </c:pt>
                <c:pt idx="313">
                  <c:v>418.9120793432636</c:v>
                </c:pt>
                <c:pt idx="314">
                  <c:v>418.98213009959568</c:v>
                </c:pt>
                <c:pt idx="315">
                  <c:v>419.82274781848719</c:v>
                </c:pt>
                <c:pt idx="316">
                  <c:v>421.43394114284462</c:v>
                </c:pt>
                <c:pt idx="317">
                  <c:v>422.2045081054041</c:v>
                </c:pt>
                <c:pt idx="318">
                  <c:v>422.13445734907197</c:v>
                </c:pt>
                <c:pt idx="319">
                  <c:v>422.83497355529937</c:v>
                </c:pt>
                <c:pt idx="320">
                  <c:v>423.46543900519458</c:v>
                </c:pt>
                <c:pt idx="321">
                  <c:v>424.86647141764928</c:v>
                </c:pt>
                <c:pt idx="322">
                  <c:v>427.03807079266346</c:v>
                </c:pt>
                <c:pt idx="323">
                  <c:v>425.56698762387663</c:v>
                </c:pt>
                <c:pt idx="324">
                  <c:v>426.12740231743987</c:v>
                </c:pt>
                <c:pt idx="325">
                  <c:v>426.82791852366717</c:v>
                </c:pt>
                <c:pt idx="326">
                  <c:v>428.50915396145024</c:v>
                </c:pt>
                <c:pt idx="327">
                  <c:v>430.19039804213969</c:v>
                </c:pt>
                <c:pt idx="328">
                  <c:v>430.40055031113604</c:v>
                </c:pt>
                <c:pt idx="329">
                  <c:v>430.75081273570294</c:v>
                </c:pt>
                <c:pt idx="330">
                  <c:v>430.75081273570294</c:v>
                </c:pt>
                <c:pt idx="331">
                  <c:v>431.73153196725866</c:v>
                </c:pt>
                <c:pt idx="332">
                  <c:v>432.64220908538869</c:v>
                </c:pt>
                <c:pt idx="333">
                  <c:v>434.18334301050754</c:v>
                </c:pt>
                <c:pt idx="334">
                  <c:v>434.67370694773859</c:v>
                </c:pt>
                <c:pt idx="335">
                  <c:v>435.23412164130184</c:v>
                </c:pt>
                <c:pt idx="336">
                  <c:v>437.19556874731967</c:v>
                </c:pt>
                <c:pt idx="337">
                  <c:v>437.54582252898012</c:v>
                </c:pt>
                <c:pt idx="338">
                  <c:v>437.82603419721488</c:v>
                </c:pt>
                <c:pt idx="339">
                  <c:v>438.73670267243853</c:v>
                </c:pt>
                <c:pt idx="340">
                  <c:v>439.50726963499801</c:v>
                </c:pt>
                <c:pt idx="341">
                  <c:v>440.76820053478849</c:v>
                </c:pt>
                <c:pt idx="342">
                  <c:v>442.09918219091111</c:v>
                </c:pt>
                <c:pt idx="343">
                  <c:v>441.67887765291857</c:v>
                </c:pt>
                <c:pt idx="344">
                  <c:v>442.79969839713851</c:v>
                </c:pt>
                <c:pt idx="345">
                  <c:v>443.8504770279327</c:v>
                </c:pt>
                <c:pt idx="346">
                  <c:v>444.27079020883161</c:v>
                </c:pt>
                <c:pt idx="347">
                  <c:v>445.32156019671953</c:v>
                </c:pt>
                <c:pt idx="348">
                  <c:v>446.30228807118164</c:v>
                </c:pt>
                <c:pt idx="349">
                  <c:v>446.72259260917417</c:v>
                </c:pt>
                <c:pt idx="350">
                  <c:v>447.28300730273736</c:v>
                </c:pt>
                <c:pt idx="351">
                  <c:v>448.19368442086738</c:v>
                </c:pt>
                <c:pt idx="352">
                  <c:v>449.59471683332214</c:v>
                </c:pt>
                <c:pt idx="353">
                  <c:v>450.78559697678054</c:v>
                </c:pt>
                <c:pt idx="354">
                  <c:v>451.34601167034367</c:v>
                </c:pt>
                <c:pt idx="355">
                  <c:v>452.18662938923518</c:v>
                </c:pt>
                <c:pt idx="356">
                  <c:v>451.90641772100048</c:v>
                </c:pt>
                <c:pt idx="357">
                  <c:v>454.28817800791728</c:v>
                </c:pt>
                <c:pt idx="358">
                  <c:v>455.05874497047677</c:v>
                </c:pt>
                <c:pt idx="359">
                  <c:v>455.47905815137568</c:v>
                </c:pt>
                <c:pt idx="360">
                  <c:v>456.599887538502</c:v>
                </c:pt>
                <c:pt idx="361">
                  <c:v>456.38972662659933</c:v>
                </c:pt>
                <c:pt idx="362">
                  <c:v>457.23035298839727</c:v>
                </c:pt>
                <c:pt idx="363">
                  <c:v>458.35117373261721</c:v>
                </c:pt>
                <c:pt idx="364">
                  <c:v>460.45273099420564</c:v>
                </c:pt>
                <c:pt idx="365">
                  <c:v>461.15324720043304</c:v>
                </c:pt>
                <c:pt idx="366">
                  <c:v>462.48422885655566</c:v>
                </c:pt>
                <c:pt idx="367">
                  <c:v>463.39489733177925</c:v>
                </c:pt>
                <c:pt idx="368">
                  <c:v>462.13396643198877</c:v>
                </c:pt>
                <c:pt idx="369">
                  <c:v>463.32484657544717</c:v>
                </c:pt>
                <c:pt idx="370">
                  <c:v>465.63655610603195</c:v>
                </c:pt>
                <c:pt idx="371">
                  <c:v>465.77665761869611</c:v>
                </c:pt>
                <c:pt idx="372">
                  <c:v>467.59800321204983</c:v>
                </c:pt>
                <c:pt idx="373">
                  <c:v>468.08836714928077</c:v>
                </c:pt>
                <c:pt idx="374">
                  <c:v>467.80815548104607</c:v>
                </c:pt>
                <c:pt idx="375">
                  <c:v>468.92898486817239</c:v>
                </c:pt>
                <c:pt idx="376">
                  <c:v>470.40006803695923</c:v>
                </c:pt>
                <c:pt idx="377">
                  <c:v>472.08131211764868</c:v>
                </c:pt>
                <c:pt idx="378">
                  <c:v>472.50161665564121</c:v>
                </c:pt>
                <c:pt idx="379">
                  <c:v>473.62244604276754</c:v>
                </c:pt>
                <c:pt idx="380">
                  <c:v>473.20214150477494</c:v>
                </c:pt>
                <c:pt idx="381">
                  <c:v>474.46307240456548</c:v>
                </c:pt>
                <c:pt idx="382">
                  <c:v>475.86410481702023</c:v>
                </c:pt>
                <c:pt idx="383">
                  <c:v>477.61539101113539</c:v>
                </c:pt>
                <c:pt idx="384">
                  <c:v>477.8956026793702</c:v>
                </c:pt>
                <c:pt idx="385">
                  <c:v>478.10575494836644</c:v>
                </c:pt>
                <c:pt idx="386">
                  <c:v>477.61539101113539</c:v>
                </c:pt>
                <c:pt idx="387">
                  <c:v>481.25808219784273</c:v>
                </c:pt>
                <c:pt idx="388">
                  <c:v>482.58906385396534</c:v>
                </c:pt>
                <c:pt idx="389">
                  <c:v>483.07942779119639</c:v>
                </c:pt>
                <c:pt idx="390">
                  <c:v>482.93932627853218</c:v>
                </c:pt>
                <c:pt idx="391">
                  <c:v>484.48046020365115</c:v>
                </c:pt>
                <c:pt idx="392">
                  <c:v>485.81144185977377</c:v>
                </c:pt>
                <c:pt idx="393">
                  <c:v>486.58201746523952</c:v>
                </c:pt>
                <c:pt idx="394">
                  <c:v>487.5627366967953</c:v>
                </c:pt>
                <c:pt idx="395">
                  <c:v>489.31403153381689</c:v>
                </c:pt>
                <c:pt idx="396">
                  <c:v>488.96376910924999</c:v>
                </c:pt>
                <c:pt idx="397">
                  <c:v>490.6450131899395</c:v>
                </c:pt>
                <c:pt idx="398">
                  <c:v>491.41558015249899</c:v>
                </c:pt>
                <c:pt idx="399">
                  <c:v>493.79734043941579</c:v>
                </c:pt>
                <c:pt idx="400">
                  <c:v>493.4470780148489</c:v>
                </c:pt>
                <c:pt idx="401">
                  <c:v>493.37702725851682</c:v>
                </c:pt>
                <c:pt idx="402">
                  <c:v>494.42780588931106</c:v>
                </c:pt>
                <c:pt idx="403">
                  <c:v>495.75878754543368</c:v>
                </c:pt>
                <c:pt idx="404">
                  <c:v>497.86033616411572</c:v>
                </c:pt>
                <c:pt idx="405">
                  <c:v>499.47152948847304</c:v>
                </c:pt>
                <c:pt idx="406">
                  <c:v>500.03194418203628</c:v>
                </c:pt>
                <c:pt idx="407">
                  <c:v>499.96189342570415</c:v>
                </c:pt>
                <c:pt idx="408">
                  <c:v>501.43297659449092</c:v>
                </c:pt>
                <c:pt idx="409">
                  <c:v>502.97411051960989</c:v>
                </c:pt>
                <c:pt idx="410">
                  <c:v>504.93555762562767</c:v>
                </c:pt>
                <c:pt idx="411">
                  <c:v>505.49597231919091</c:v>
                </c:pt>
                <c:pt idx="412">
                  <c:v>505.91628550008983</c:v>
                </c:pt>
                <c:pt idx="413">
                  <c:v>507.24726715621244</c:v>
                </c:pt>
                <c:pt idx="414">
                  <c:v>507.31731791254458</c:v>
                </c:pt>
                <c:pt idx="415">
                  <c:v>509.27876501856241</c:v>
                </c:pt>
                <c:pt idx="416">
                  <c:v>511.59047454914719</c:v>
                </c:pt>
                <c:pt idx="417">
                  <c:v>511.31027152381881</c:v>
                </c:pt>
                <c:pt idx="418">
                  <c:v>511.52042379281505</c:v>
                </c:pt>
                <c:pt idx="419">
                  <c:v>512.36104151170662</c:v>
                </c:pt>
                <c:pt idx="420">
                  <c:v>514.18238710506023</c:v>
                </c:pt>
                <c:pt idx="421">
                  <c:v>517.61492602277133</c:v>
                </c:pt>
                <c:pt idx="422">
                  <c:v>516.91440117363766</c:v>
                </c:pt>
                <c:pt idx="423">
                  <c:v>516.49409663564495</c:v>
                </c:pt>
                <c:pt idx="424">
                  <c:v>517.7550275354356</c:v>
                </c:pt>
                <c:pt idx="425">
                  <c:v>519.22611070422238</c:v>
                </c:pt>
                <c:pt idx="426">
                  <c:v>522.23833644103445</c:v>
                </c:pt>
                <c:pt idx="427">
                  <c:v>523.42921658449279</c:v>
                </c:pt>
                <c:pt idx="428">
                  <c:v>523.14900491625804</c:v>
                </c:pt>
                <c:pt idx="429">
                  <c:v>524.12973279072014</c:v>
                </c:pt>
                <c:pt idx="430">
                  <c:v>524.69014748428333</c:v>
                </c:pt>
                <c:pt idx="431">
                  <c:v>526.44144232130486</c:v>
                </c:pt>
                <c:pt idx="432">
                  <c:v>528.68309245265118</c:v>
                </c:pt>
                <c:pt idx="433">
                  <c:v>530.64453955866907</c:v>
                </c:pt>
                <c:pt idx="434">
                  <c:v>529.9440233524416</c:v>
                </c:pt>
                <c:pt idx="435">
                  <c:v>531.06485273956798</c:v>
                </c:pt>
                <c:pt idx="436">
                  <c:v>530.15418426434439</c:v>
                </c:pt>
                <c:pt idx="437">
                  <c:v>532.88619833292171</c:v>
                </c:pt>
                <c:pt idx="438">
                  <c:v>534.21717998904433</c:v>
                </c:pt>
                <c:pt idx="439">
                  <c:v>536.03852558239794</c:v>
                </c:pt>
                <c:pt idx="440">
                  <c:v>537.71976966308739</c:v>
                </c:pt>
                <c:pt idx="441">
                  <c:v>538.07002344474802</c:v>
                </c:pt>
                <c:pt idx="442">
                  <c:v>539.40100510087052</c:v>
                </c:pt>
                <c:pt idx="443">
                  <c:v>539.47106450010904</c:v>
                </c:pt>
                <c:pt idx="444">
                  <c:v>541.22235069422425</c:v>
                </c:pt>
                <c:pt idx="445">
                  <c:v>542.55334099325319</c:v>
                </c:pt>
                <c:pt idx="446">
                  <c:v>544.16452567470424</c:v>
                </c:pt>
                <c:pt idx="447">
                  <c:v>546.47623520528896</c:v>
                </c:pt>
                <c:pt idx="448">
                  <c:v>546.33613369262468</c:v>
                </c:pt>
                <c:pt idx="449">
                  <c:v>547.6671153487473</c:v>
                </c:pt>
                <c:pt idx="450">
                  <c:v>547.59706459241522</c:v>
                </c:pt>
                <c:pt idx="451">
                  <c:v>548.85799549220587</c:v>
                </c:pt>
                <c:pt idx="452">
                  <c:v>551.51995880445099</c:v>
                </c:pt>
                <c:pt idx="453">
                  <c:v>553.55145666680096</c:v>
                </c:pt>
                <c:pt idx="454">
                  <c:v>553.83166833503583</c:v>
                </c:pt>
              </c:numCache>
            </c:numRef>
          </c:yVal>
          <c:smooth val="0"/>
        </c:ser>
        <c:ser>
          <c:idx val="5"/>
          <c:order val="5"/>
          <c:tx>
            <c:v>6060-F</c:v>
          </c:tx>
          <c:spPr>
            <a:ln w="19050" cap="sq">
              <a:solidFill>
                <a:schemeClr val="accent6"/>
              </a:solidFill>
              <a:miter lim="800000"/>
            </a:ln>
          </c:spPr>
          <c:marker>
            <c:symbol val="none"/>
          </c:marker>
          <c:xVal>
            <c:numRef>
              <c:f>Compression_Data!$CG$11:$CG$468</c:f>
              <c:numCache>
                <c:formatCode>0.0000</c:formatCode>
                <c:ptCount val="458"/>
                <c:pt idx="0">
                  <c:v>0</c:v>
                </c:pt>
                <c:pt idx="1">
                  <c:v>-4.6381115680600002E-5</c:v>
                </c:pt>
                <c:pt idx="2">
                  <c:v>-2.0256813968399998E-6</c:v>
                </c:pt>
                <c:pt idx="3">
                  <c:v>-7.8233206295400008E-6</c:v>
                </c:pt>
                <c:pt idx="4">
                  <c:v>7.3343635449400002E-6</c:v>
                </c:pt>
                <c:pt idx="5">
                  <c:v>-3.5484346881299998E-5</c:v>
                </c:pt>
                <c:pt idx="6">
                  <c:v>-2.2771451767800001E-5</c:v>
                </c:pt>
                <c:pt idx="7">
                  <c:v>-6.8454060056000002E-6</c:v>
                </c:pt>
                <c:pt idx="8">
                  <c:v>-4.6101713451200001E-6</c:v>
                </c:pt>
                <c:pt idx="9">
                  <c:v>1.8629283295E-4</c:v>
                </c:pt>
                <c:pt idx="10">
                  <c:v>3.0839251121500002E-4</c:v>
                </c:pt>
                <c:pt idx="11">
                  <c:v>5.7263916823999995E-4</c:v>
                </c:pt>
                <c:pt idx="12">
                  <c:v>7.9385749995699998E-4</c:v>
                </c:pt>
                <c:pt idx="13">
                  <c:v>1.08744157478E-3</c:v>
                </c:pt>
                <c:pt idx="14">
                  <c:v>1.3296152465E-3</c:v>
                </c:pt>
                <c:pt idx="15">
                  <c:v>1.6129312571099999E-3</c:v>
                </c:pt>
                <c:pt idx="16">
                  <c:v>1.8815785879299999E-3</c:v>
                </c:pt>
                <c:pt idx="17">
                  <c:v>2.2514399606700002E-3</c:v>
                </c:pt>
                <c:pt idx="18">
                  <c:v>2.6048864238000001E-3</c:v>
                </c:pt>
                <c:pt idx="19">
                  <c:v>2.9480648226999999E-3</c:v>
                </c:pt>
                <c:pt idx="20">
                  <c:v>3.3499880228200002E-3</c:v>
                </c:pt>
                <c:pt idx="21">
                  <c:v>3.8152660708899999E-3</c:v>
                </c:pt>
                <c:pt idx="22">
                  <c:v>4.4096289202599998E-3</c:v>
                </c:pt>
                <c:pt idx="23">
                  <c:v>4.9485298804899996E-3</c:v>
                </c:pt>
                <c:pt idx="24">
                  <c:v>5.53667591885E-3</c:v>
                </c:pt>
                <c:pt idx="25">
                  <c:v>6.00481778383E-3</c:v>
                </c:pt>
                <c:pt idx="26">
                  <c:v>6.8354168906799998E-3</c:v>
                </c:pt>
                <c:pt idx="27">
                  <c:v>7.2197378613100003E-3</c:v>
                </c:pt>
                <c:pt idx="28">
                  <c:v>8.0761117860699994E-3</c:v>
                </c:pt>
                <c:pt idx="29">
                  <c:v>8.7186023592899994E-3</c:v>
                </c:pt>
                <c:pt idx="30">
                  <c:v>9.2488415539299998E-3</c:v>
                </c:pt>
                <c:pt idx="31">
                  <c:v>1.00424196571E-2</c:v>
                </c:pt>
                <c:pt idx="32">
                  <c:v>1.0640624910599999E-2</c:v>
                </c:pt>
                <c:pt idx="33">
                  <c:v>1.14338537678E-2</c:v>
                </c:pt>
                <c:pt idx="34">
                  <c:v>1.22546730563E-2</c:v>
                </c:pt>
                <c:pt idx="35">
                  <c:v>1.29899261519E-2</c:v>
                </c:pt>
                <c:pt idx="36">
                  <c:v>1.36183062568E-2</c:v>
                </c:pt>
                <c:pt idx="37">
                  <c:v>1.44560998306E-2</c:v>
                </c:pt>
                <c:pt idx="38">
                  <c:v>1.53342681006E-2</c:v>
                </c:pt>
                <c:pt idx="39">
                  <c:v>1.5991147607599999E-2</c:v>
                </c:pt>
                <c:pt idx="40">
                  <c:v>1.67731307447E-2</c:v>
                </c:pt>
                <c:pt idx="41">
                  <c:v>1.7600726336199999E-2</c:v>
                </c:pt>
                <c:pt idx="42">
                  <c:v>1.8386341631399999E-2</c:v>
                </c:pt>
                <c:pt idx="43">
                  <c:v>1.9182574003899999E-2</c:v>
                </c:pt>
                <c:pt idx="44">
                  <c:v>1.9958967343000001E-2</c:v>
                </c:pt>
                <c:pt idx="45">
                  <c:v>2.07918714732E-2</c:v>
                </c:pt>
                <c:pt idx="46">
                  <c:v>2.15788837522E-2</c:v>
                </c:pt>
                <c:pt idx="47">
                  <c:v>2.2324964404099999E-2</c:v>
                </c:pt>
                <c:pt idx="48">
                  <c:v>2.3322368040699998E-2</c:v>
                </c:pt>
                <c:pt idx="49">
                  <c:v>2.4246428161900001E-2</c:v>
                </c:pt>
                <c:pt idx="50">
                  <c:v>2.4927614256699999E-2</c:v>
                </c:pt>
                <c:pt idx="51">
                  <c:v>2.5662798434499999E-2</c:v>
                </c:pt>
                <c:pt idx="52">
                  <c:v>2.6501011103399998E-2</c:v>
                </c:pt>
                <c:pt idx="53">
                  <c:v>2.7647126466E-2</c:v>
                </c:pt>
                <c:pt idx="54">
                  <c:v>2.83385831863E-2</c:v>
                </c:pt>
                <c:pt idx="55">
                  <c:v>2.9013065621299999E-2</c:v>
                </c:pt>
                <c:pt idx="56">
                  <c:v>2.9940338805300001E-2</c:v>
                </c:pt>
                <c:pt idx="57">
                  <c:v>3.0987685546299999E-2</c:v>
                </c:pt>
                <c:pt idx="58">
                  <c:v>3.1756326556199997E-2</c:v>
                </c:pt>
                <c:pt idx="59">
                  <c:v>3.2551091164399998E-2</c:v>
                </c:pt>
                <c:pt idx="60">
                  <c:v>3.3424720168099997E-2</c:v>
                </c:pt>
                <c:pt idx="61">
                  <c:v>3.4396346658499999E-2</c:v>
                </c:pt>
                <c:pt idx="62">
                  <c:v>3.5264525562500003E-2</c:v>
                </c:pt>
                <c:pt idx="63">
                  <c:v>3.6145698279099997E-2</c:v>
                </c:pt>
                <c:pt idx="64">
                  <c:v>3.6975737661100003E-2</c:v>
                </c:pt>
                <c:pt idx="65">
                  <c:v>3.7837840616700001E-2</c:v>
                </c:pt>
                <c:pt idx="66">
                  <c:v>3.8830704987000003E-2</c:v>
                </c:pt>
                <c:pt idx="67">
                  <c:v>3.9607796818000002E-2</c:v>
                </c:pt>
                <c:pt idx="68">
                  <c:v>4.0482331067300002E-2</c:v>
                </c:pt>
                <c:pt idx="69">
                  <c:v>4.1442155837999997E-2</c:v>
                </c:pt>
                <c:pt idx="70">
                  <c:v>4.21889349818E-2</c:v>
                </c:pt>
                <c:pt idx="71">
                  <c:v>4.3022606521799997E-2</c:v>
                </c:pt>
                <c:pt idx="72">
                  <c:v>4.4034820049999999E-2</c:v>
                </c:pt>
                <c:pt idx="73">
                  <c:v>4.4905584305499999E-2</c:v>
                </c:pt>
                <c:pt idx="74">
                  <c:v>4.5793879777200001E-2</c:v>
                </c:pt>
                <c:pt idx="75">
                  <c:v>4.6707183122599999E-2</c:v>
                </c:pt>
                <c:pt idx="76">
                  <c:v>4.7500759363200001E-2</c:v>
                </c:pt>
                <c:pt idx="77">
                  <c:v>4.8346098512400001E-2</c:v>
                </c:pt>
                <c:pt idx="78">
                  <c:v>4.93074581027E-2</c:v>
                </c:pt>
                <c:pt idx="79">
                  <c:v>5.0222296267700001E-2</c:v>
                </c:pt>
                <c:pt idx="80">
                  <c:v>5.1089499145699997E-2</c:v>
                </c:pt>
                <c:pt idx="81">
                  <c:v>5.2008461207199999E-2</c:v>
                </c:pt>
                <c:pt idx="82">
                  <c:v>5.2833542227700002E-2</c:v>
                </c:pt>
                <c:pt idx="83">
                  <c:v>5.3608257323499997E-2</c:v>
                </c:pt>
                <c:pt idx="84">
                  <c:v>5.4669227451099998E-2</c:v>
                </c:pt>
                <c:pt idx="85">
                  <c:v>5.5505342781500003E-2</c:v>
                </c:pt>
                <c:pt idx="86">
                  <c:v>5.6352358311400001E-2</c:v>
                </c:pt>
                <c:pt idx="87">
                  <c:v>5.7234577834600002E-2</c:v>
                </c:pt>
                <c:pt idx="88">
                  <c:v>5.8216754347099997E-2</c:v>
                </c:pt>
                <c:pt idx="89">
                  <c:v>5.9065863490099998E-2</c:v>
                </c:pt>
                <c:pt idx="90">
                  <c:v>5.9837438166100002E-2</c:v>
                </c:pt>
                <c:pt idx="91">
                  <c:v>6.0791742056599998E-2</c:v>
                </c:pt>
                <c:pt idx="92">
                  <c:v>6.1904054135100001E-2</c:v>
                </c:pt>
                <c:pt idx="93">
                  <c:v>6.2670037150399996E-2</c:v>
                </c:pt>
                <c:pt idx="94">
                  <c:v>6.33635222912E-2</c:v>
                </c:pt>
                <c:pt idx="95">
                  <c:v>6.4221918582899995E-2</c:v>
                </c:pt>
                <c:pt idx="96">
                  <c:v>6.5233223140199997E-2</c:v>
                </c:pt>
                <c:pt idx="97">
                  <c:v>6.6193535923999999E-2</c:v>
                </c:pt>
                <c:pt idx="98">
                  <c:v>6.7038454115400006E-2</c:v>
                </c:pt>
                <c:pt idx="99">
                  <c:v>6.7836433649099998E-2</c:v>
                </c:pt>
                <c:pt idx="100">
                  <c:v>6.8956986069699994E-2</c:v>
                </c:pt>
                <c:pt idx="101">
                  <c:v>6.9862812757500004E-2</c:v>
                </c:pt>
                <c:pt idx="102">
                  <c:v>7.0685379207099996E-2</c:v>
                </c:pt>
                <c:pt idx="103">
                  <c:v>7.1602731943100004E-2</c:v>
                </c:pt>
                <c:pt idx="104">
                  <c:v>7.2432845830899997E-2</c:v>
                </c:pt>
                <c:pt idx="105">
                  <c:v>7.3326312005499994E-2</c:v>
                </c:pt>
                <c:pt idx="106">
                  <c:v>7.4129320681099994E-2</c:v>
                </c:pt>
                <c:pt idx="107">
                  <c:v>7.5117290020000005E-2</c:v>
                </c:pt>
                <c:pt idx="108">
                  <c:v>7.6109319925299998E-2</c:v>
                </c:pt>
                <c:pt idx="109">
                  <c:v>7.6897934079199995E-2</c:v>
                </c:pt>
                <c:pt idx="110">
                  <c:v>7.7766537666299998E-2</c:v>
                </c:pt>
                <c:pt idx="111">
                  <c:v>7.8976288437799996E-2</c:v>
                </c:pt>
                <c:pt idx="112">
                  <c:v>7.9754218459099996E-2</c:v>
                </c:pt>
                <c:pt idx="113">
                  <c:v>8.0324761569499997E-2</c:v>
                </c:pt>
                <c:pt idx="114">
                  <c:v>8.1293173134299998E-2</c:v>
                </c:pt>
                <c:pt idx="115">
                  <c:v>8.2287713885299998E-2</c:v>
                </c:pt>
                <c:pt idx="116">
                  <c:v>8.3136752247799997E-2</c:v>
                </c:pt>
                <c:pt idx="117">
                  <c:v>8.4044396877300004E-2</c:v>
                </c:pt>
                <c:pt idx="118">
                  <c:v>8.5082180798099996E-2</c:v>
                </c:pt>
                <c:pt idx="119">
                  <c:v>8.5902370512500006E-2</c:v>
                </c:pt>
                <c:pt idx="120">
                  <c:v>8.6677297949800003E-2</c:v>
                </c:pt>
                <c:pt idx="121">
                  <c:v>8.7764322757700006E-2</c:v>
                </c:pt>
                <c:pt idx="122">
                  <c:v>8.8613636791700007E-2</c:v>
                </c:pt>
                <c:pt idx="123">
                  <c:v>8.94259363413E-2</c:v>
                </c:pt>
                <c:pt idx="124">
                  <c:v>9.01866853237E-2</c:v>
                </c:pt>
                <c:pt idx="125">
                  <c:v>9.11462306976E-2</c:v>
                </c:pt>
                <c:pt idx="126">
                  <c:v>9.2089705169199995E-2</c:v>
                </c:pt>
                <c:pt idx="127">
                  <c:v>9.3040168285400002E-2</c:v>
                </c:pt>
                <c:pt idx="128">
                  <c:v>9.3843251466800004E-2</c:v>
                </c:pt>
                <c:pt idx="129">
                  <c:v>9.4673290848700006E-2</c:v>
                </c:pt>
                <c:pt idx="130">
                  <c:v>9.5599375665200007E-2</c:v>
                </c:pt>
                <c:pt idx="131">
                  <c:v>9.6611514687499997E-2</c:v>
                </c:pt>
                <c:pt idx="132">
                  <c:v>9.7377084195599997E-2</c:v>
                </c:pt>
                <c:pt idx="133">
                  <c:v>9.8184563219500004E-2</c:v>
                </c:pt>
                <c:pt idx="134">
                  <c:v>9.9207878112800005E-2</c:v>
                </c:pt>
                <c:pt idx="135">
                  <c:v>0.10018761456</c:v>
                </c:pt>
                <c:pt idx="136">
                  <c:v>0.101084783673</c:v>
                </c:pt>
                <c:pt idx="137">
                  <c:v>0.101900711656</c:v>
                </c:pt>
                <c:pt idx="138">
                  <c:v>0.10276030004</c:v>
                </c:pt>
                <c:pt idx="139">
                  <c:v>0.103598095477</c:v>
                </c:pt>
                <c:pt idx="140">
                  <c:v>0.104525089264</c:v>
                </c:pt>
                <c:pt idx="141">
                  <c:v>0.10543922334899999</c:v>
                </c:pt>
                <c:pt idx="142">
                  <c:v>0.106301538646</c:v>
                </c:pt>
                <c:pt idx="143">
                  <c:v>0.107184313238</c:v>
                </c:pt>
                <c:pt idx="144">
                  <c:v>0.10804334282899999</c:v>
                </c:pt>
                <c:pt idx="145">
                  <c:v>0.10900212079300001</c:v>
                </c:pt>
                <c:pt idx="146">
                  <c:v>0.109935469925</c:v>
                </c:pt>
                <c:pt idx="147">
                  <c:v>0.110795617104</c:v>
                </c:pt>
                <c:pt idx="148">
                  <c:v>0.11154246330299999</c:v>
                </c:pt>
                <c:pt idx="149">
                  <c:v>0.112473860383</c:v>
                </c:pt>
                <c:pt idx="150">
                  <c:v>0.113536782563</c:v>
                </c:pt>
                <c:pt idx="151">
                  <c:v>0.114381074905</c:v>
                </c:pt>
                <c:pt idx="152">
                  <c:v>0.115174792707</c:v>
                </c:pt>
                <c:pt idx="153">
                  <c:v>0.116026066244</c:v>
                </c:pt>
                <c:pt idx="154">
                  <c:v>0.116908282042</c:v>
                </c:pt>
                <c:pt idx="155">
                  <c:v>0.117901355028</c:v>
                </c:pt>
                <c:pt idx="156">
                  <c:v>0.11870212853000001</c:v>
                </c:pt>
                <c:pt idx="157">
                  <c:v>0.11957121640399999</c:v>
                </c:pt>
                <c:pt idx="158">
                  <c:v>0.120447710156</c:v>
                </c:pt>
                <c:pt idx="159">
                  <c:v>0.121228851378</c:v>
                </c:pt>
                <c:pt idx="160">
                  <c:v>0.122167654335</c:v>
                </c:pt>
                <c:pt idx="161">
                  <c:v>0.12299566716</c:v>
                </c:pt>
                <c:pt idx="162">
                  <c:v>0.123889058828</c:v>
                </c:pt>
                <c:pt idx="163">
                  <c:v>0.12481752038</c:v>
                </c:pt>
                <c:pt idx="164">
                  <c:v>0.12576121091799999</c:v>
                </c:pt>
                <c:pt idx="165">
                  <c:v>0.126606062055</c:v>
                </c:pt>
                <c:pt idx="166">
                  <c:v>0.12744902074299999</c:v>
                </c:pt>
                <c:pt idx="167">
                  <c:v>0.12833592295599999</c:v>
                </c:pt>
                <c:pt idx="168">
                  <c:v>0.12935023009800001</c:v>
                </c:pt>
                <c:pt idx="169">
                  <c:v>0.130162388086</c:v>
                </c:pt>
                <c:pt idx="170">
                  <c:v>0.13098964095099999</c:v>
                </c:pt>
                <c:pt idx="171">
                  <c:v>0.13186982274100001</c:v>
                </c:pt>
                <c:pt idx="172">
                  <c:v>0.13280569016900001</c:v>
                </c:pt>
                <c:pt idx="173">
                  <c:v>0.133585512638</c:v>
                </c:pt>
                <c:pt idx="174">
                  <c:v>0.13446430861899999</c:v>
                </c:pt>
                <c:pt idx="175">
                  <c:v>0.135316416621</c:v>
                </c:pt>
                <c:pt idx="176">
                  <c:v>0.136248514056</c:v>
                </c:pt>
                <c:pt idx="177">
                  <c:v>0.13712073862599999</c:v>
                </c:pt>
                <c:pt idx="178">
                  <c:v>0.13811242580399999</c:v>
                </c:pt>
                <c:pt idx="179">
                  <c:v>0.138948187232</c:v>
                </c:pt>
                <c:pt idx="180">
                  <c:v>0.139824405313</c:v>
                </c:pt>
                <c:pt idx="181">
                  <c:v>0.14074356854</c:v>
                </c:pt>
                <c:pt idx="182">
                  <c:v>0.14160043001200001</c:v>
                </c:pt>
                <c:pt idx="183">
                  <c:v>0.142475321889</c:v>
                </c:pt>
                <c:pt idx="184">
                  <c:v>0.143309339881</c:v>
                </c:pt>
                <c:pt idx="185">
                  <c:v>0.14436730742500001</c:v>
                </c:pt>
                <c:pt idx="186">
                  <c:v>0.14521299302599999</c:v>
                </c:pt>
                <c:pt idx="187">
                  <c:v>0.14588412642500001</c:v>
                </c:pt>
                <c:pt idx="188">
                  <c:v>0.14690540731000001</c:v>
                </c:pt>
                <c:pt idx="189">
                  <c:v>0.147790566087</c:v>
                </c:pt>
                <c:pt idx="190">
                  <c:v>0.14871323108699999</c:v>
                </c:pt>
                <c:pt idx="191">
                  <c:v>0.14958880841700001</c:v>
                </c:pt>
                <c:pt idx="192">
                  <c:v>0.15037505328699999</c:v>
                </c:pt>
                <c:pt idx="193">
                  <c:v>0.15115508437200001</c:v>
                </c:pt>
                <c:pt idx="194">
                  <c:v>0.15201550722099999</c:v>
                </c:pt>
                <c:pt idx="195">
                  <c:v>0.15305216610399999</c:v>
                </c:pt>
                <c:pt idx="196">
                  <c:v>0.153940394521</c:v>
                </c:pt>
                <c:pt idx="197">
                  <c:v>0.15471978485599999</c:v>
                </c:pt>
                <c:pt idx="198">
                  <c:v>0.155498415232</c:v>
                </c:pt>
                <c:pt idx="199">
                  <c:v>0.156359121203</c:v>
                </c:pt>
                <c:pt idx="200">
                  <c:v>0.15723052620899999</c:v>
                </c:pt>
                <c:pt idx="201">
                  <c:v>0.15809702873199999</c:v>
                </c:pt>
                <c:pt idx="202">
                  <c:v>0.159069761634</c:v>
                </c:pt>
                <c:pt idx="203">
                  <c:v>0.16000248491800001</c:v>
                </c:pt>
                <c:pt idx="204">
                  <c:v>0.16077658534</c:v>
                </c:pt>
                <c:pt idx="205">
                  <c:v>0.161669760942</c:v>
                </c:pt>
                <c:pt idx="206">
                  <c:v>0.16253620386100001</c:v>
                </c:pt>
                <c:pt idx="207">
                  <c:v>0.163479879498</c:v>
                </c:pt>
                <c:pt idx="208">
                  <c:v>0.16434967517900001</c:v>
                </c:pt>
                <c:pt idx="209">
                  <c:v>0.16514520347100001</c:v>
                </c:pt>
                <c:pt idx="210">
                  <c:v>0.16597630083600001</c:v>
                </c:pt>
                <c:pt idx="211">
                  <c:v>0.16696140170099999</c:v>
                </c:pt>
                <c:pt idx="212">
                  <c:v>0.16787925362600001</c:v>
                </c:pt>
                <c:pt idx="213">
                  <c:v>0.16861113905899999</c:v>
                </c:pt>
                <c:pt idx="214">
                  <c:v>0.16950643062599999</c:v>
                </c:pt>
                <c:pt idx="215">
                  <c:v>0.17043796181699999</c:v>
                </c:pt>
                <c:pt idx="216">
                  <c:v>0.17141126096199999</c:v>
                </c:pt>
                <c:pt idx="217">
                  <c:v>0.17225876450499999</c:v>
                </c:pt>
                <c:pt idx="218">
                  <c:v>0.17307330668000001</c:v>
                </c:pt>
                <c:pt idx="219">
                  <c:v>0.17387002706499999</c:v>
                </c:pt>
                <c:pt idx="220">
                  <c:v>0.17477816343300001</c:v>
                </c:pt>
                <c:pt idx="221">
                  <c:v>0.175695374608</c:v>
                </c:pt>
                <c:pt idx="222">
                  <c:v>0.17661048471900001</c:v>
                </c:pt>
                <c:pt idx="223">
                  <c:v>0.177521973848</c:v>
                </c:pt>
                <c:pt idx="224">
                  <c:v>0.178306683898</c:v>
                </c:pt>
                <c:pt idx="225">
                  <c:v>0.179068267345</c:v>
                </c:pt>
                <c:pt idx="226">
                  <c:v>0.17993400991</c:v>
                </c:pt>
                <c:pt idx="227">
                  <c:v>0.18091569840899999</c:v>
                </c:pt>
                <c:pt idx="228">
                  <c:v>0.181905478239</c:v>
                </c:pt>
                <c:pt idx="229">
                  <c:v>0.182705000043</c:v>
                </c:pt>
                <c:pt idx="230">
                  <c:v>0.183474197984</c:v>
                </c:pt>
                <c:pt idx="231">
                  <c:v>0.18420958519</c:v>
                </c:pt>
                <c:pt idx="232">
                  <c:v>0.18510913848900001</c:v>
                </c:pt>
                <c:pt idx="233">
                  <c:v>0.18610359728299999</c:v>
                </c:pt>
                <c:pt idx="234">
                  <c:v>0.18714606761899999</c:v>
                </c:pt>
                <c:pt idx="235">
                  <c:v>0.18797317147299999</c:v>
                </c:pt>
                <c:pt idx="236">
                  <c:v>0.18872545659500001</c:v>
                </c:pt>
                <c:pt idx="237">
                  <c:v>0.18944695591899999</c:v>
                </c:pt>
                <c:pt idx="238">
                  <c:v>0.190300598741</c:v>
                </c:pt>
                <c:pt idx="239">
                  <c:v>0.19121579825900001</c:v>
                </c:pt>
                <c:pt idx="240">
                  <c:v>0.19209703803100001</c:v>
                </c:pt>
                <c:pt idx="241">
                  <c:v>0.192936778069</c:v>
                </c:pt>
                <c:pt idx="242">
                  <c:v>0.19395646452900001</c:v>
                </c:pt>
                <c:pt idx="243">
                  <c:v>0.19479845464199999</c:v>
                </c:pt>
                <c:pt idx="244">
                  <c:v>0.19560691714299999</c:v>
                </c:pt>
                <c:pt idx="245">
                  <c:v>0.19641886651500001</c:v>
                </c:pt>
                <c:pt idx="246">
                  <c:v>0.197169482708</c:v>
                </c:pt>
                <c:pt idx="247">
                  <c:v>0.19818162918099999</c:v>
                </c:pt>
                <c:pt idx="248">
                  <c:v>0.19902591407299999</c:v>
                </c:pt>
                <c:pt idx="249">
                  <c:v>0.19980251789100001</c:v>
                </c:pt>
                <c:pt idx="250">
                  <c:v>0.20073685050000001</c:v>
                </c:pt>
                <c:pt idx="251">
                  <c:v>0.20172397792300001</c:v>
                </c:pt>
                <c:pt idx="252">
                  <c:v>0.202532500029</c:v>
                </c:pt>
                <c:pt idx="253">
                  <c:v>0.20331421494499999</c:v>
                </c:pt>
                <c:pt idx="254">
                  <c:v>0.20420250296600001</c:v>
                </c:pt>
                <c:pt idx="255">
                  <c:v>0.20511434972299999</c:v>
                </c:pt>
                <c:pt idx="256">
                  <c:v>0.20596024394000001</c:v>
                </c:pt>
                <c:pt idx="257">
                  <c:v>0.20682094991200001</c:v>
                </c:pt>
                <c:pt idx="258">
                  <c:v>0.20753300190000001</c:v>
                </c:pt>
                <c:pt idx="259">
                  <c:v>0.20853516459499999</c:v>
                </c:pt>
                <c:pt idx="260">
                  <c:v>0.209501266479</c:v>
                </c:pt>
                <c:pt idx="261">
                  <c:v>0.21029694378399999</c:v>
                </c:pt>
                <c:pt idx="262">
                  <c:v>0.21111063659199999</c:v>
                </c:pt>
                <c:pt idx="263">
                  <c:v>0.21191824972600001</c:v>
                </c:pt>
                <c:pt idx="264">
                  <c:v>0.21284455060999999</c:v>
                </c:pt>
                <c:pt idx="265">
                  <c:v>0.21377111971400001</c:v>
                </c:pt>
                <c:pt idx="266">
                  <c:v>0.214619323611</c:v>
                </c:pt>
                <c:pt idx="267">
                  <c:v>0.21541590988600001</c:v>
                </c:pt>
                <c:pt idx="268">
                  <c:v>0.21615430712700001</c:v>
                </c:pt>
                <c:pt idx="269">
                  <c:v>0.21705636382099999</c:v>
                </c:pt>
                <c:pt idx="270">
                  <c:v>0.21794758737100001</c:v>
                </c:pt>
                <c:pt idx="271">
                  <c:v>0.21883568167699999</c:v>
                </c:pt>
                <c:pt idx="272">
                  <c:v>0.219666421413</c:v>
                </c:pt>
                <c:pt idx="273">
                  <c:v>0.22071921825400001</c:v>
                </c:pt>
                <c:pt idx="274">
                  <c:v>0.22163167595899999</c:v>
                </c:pt>
                <c:pt idx="275">
                  <c:v>0.222337663174</c:v>
                </c:pt>
                <c:pt idx="276">
                  <c:v>0.22308360040200001</c:v>
                </c:pt>
                <c:pt idx="277">
                  <c:v>0.22384805977300001</c:v>
                </c:pt>
                <c:pt idx="278">
                  <c:v>0.22475115954899999</c:v>
                </c:pt>
                <c:pt idx="279">
                  <c:v>0.22563518583799999</c:v>
                </c:pt>
                <c:pt idx="280">
                  <c:v>0.226507425308</c:v>
                </c:pt>
                <c:pt idx="281">
                  <c:v>0.227337747812</c:v>
                </c:pt>
                <c:pt idx="282">
                  <c:v>0.22810073196899999</c:v>
                </c:pt>
                <c:pt idx="283">
                  <c:v>0.22897519171200001</c:v>
                </c:pt>
                <c:pt idx="284">
                  <c:v>0.230081215501</c:v>
                </c:pt>
                <c:pt idx="285">
                  <c:v>0.23106066882599999</c:v>
                </c:pt>
                <c:pt idx="286">
                  <c:v>0.231633514166</c:v>
                </c:pt>
                <c:pt idx="287">
                  <c:v>0.232268810272</c:v>
                </c:pt>
                <c:pt idx="288">
                  <c:v>0.23316717147800001</c:v>
                </c:pt>
                <c:pt idx="289">
                  <c:v>0.234037712216</c:v>
                </c:pt>
                <c:pt idx="290">
                  <c:v>0.23499691486400001</c:v>
                </c:pt>
                <c:pt idx="291">
                  <c:v>0.23598635196699999</c:v>
                </c:pt>
                <c:pt idx="292">
                  <c:v>0.23672999441600001</c:v>
                </c:pt>
                <c:pt idx="293">
                  <c:v>0.23739224672299999</c:v>
                </c:pt>
                <c:pt idx="294">
                  <c:v>0.23815578222299999</c:v>
                </c:pt>
                <c:pt idx="295">
                  <c:v>0.23905533552200001</c:v>
                </c:pt>
                <c:pt idx="296">
                  <c:v>0.24000684917000001</c:v>
                </c:pt>
                <c:pt idx="297">
                  <c:v>0.24090044200399999</c:v>
                </c:pt>
                <c:pt idx="298">
                  <c:v>0.24174305796600001</c:v>
                </c:pt>
                <c:pt idx="299">
                  <c:v>0.242393791676</c:v>
                </c:pt>
                <c:pt idx="300">
                  <c:v>0.24324192106699999</c:v>
                </c:pt>
                <c:pt idx="301">
                  <c:v>0.24432712793399999</c:v>
                </c:pt>
                <c:pt idx="302">
                  <c:v>0.24520760774600001</c:v>
                </c:pt>
                <c:pt idx="303">
                  <c:v>0.24590779840900001</c:v>
                </c:pt>
                <c:pt idx="304">
                  <c:v>0.24656830728099999</c:v>
                </c:pt>
                <c:pt idx="305">
                  <c:v>0.247371941805</c:v>
                </c:pt>
                <c:pt idx="306">
                  <c:v>0.24831968545899999</c:v>
                </c:pt>
                <c:pt idx="307">
                  <c:v>0.24925449490500001</c:v>
                </c:pt>
                <c:pt idx="308">
                  <c:v>0.25018030405000002</c:v>
                </c:pt>
                <c:pt idx="309">
                  <c:v>0.250852972269</c:v>
                </c:pt>
                <c:pt idx="310">
                  <c:v>0.25151306390799999</c:v>
                </c:pt>
                <c:pt idx="311">
                  <c:v>0.25254693627399999</c:v>
                </c:pt>
                <c:pt idx="312">
                  <c:v>0.25353196263299999</c:v>
                </c:pt>
                <c:pt idx="313">
                  <c:v>0.254232704639</c:v>
                </c:pt>
                <c:pt idx="314">
                  <c:v>0.25494742393499997</c:v>
                </c:pt>
                <c:pt idx="315">
                  <c:v>0.25567436218299999</c:v>
                </c:pt>
                <c:pt idx="316">
                  <c:v>0.25652047991799998</c:v>
                </c:pt>
                <c:pt idx="317">
                  <c:v>0.257360517979</c:v>
                </c:pt>
                <c:pt idx="318">
                  <c:v>0.25828665494899999</c:v>
                </c:pt>
                <c:pt idx="319">
                  <c:v>0.25900486111600002</c:v>
                </c:pt>
                <c:pt idx="320">
                  <c:v>0.259789079428</c:v>
                </c:pt>
                <c:pt idx="321">
                  <c:v>0.260612785816</c:v>
                </c:pt>
                <c:pt idx="322">
                  <c:v>0.26146531104999998</c:v>
                </c:pt>
                <c:pt idx="323">
                  <c:v>0.26212504506099998</c:v>
                </c:pt>
                <c:pt idx="324">
                  <c:v>0.26299330592199999</c:v>
                </c:pt>
                <c:pt idx="325">
                  <c:v>0.26388201117499999</c:v>
                </c:pt>
                <c:pt idx="326">
                  <c:v>0.26486474275600003</c:v>
                </c:pt>
                <c:pt idx="327">
                  <c:v>0.265671819448</c:v>
                </c:pt>
                <c:pt idx="328">
                  <c:v>0.26633274555199998</c:v>
                </c:pt>
                <c:pt idx="329">
                  <c:v>0.26695168018299997</c:v>
                </c:pt>
                <c:pt idx="330">
                  <c:v>0.267986804247</c:v>
                </c:pt>
                <c:pt idx="331">
                  <c:v>0.26953303813899998</c:v>
                </c:pt>
                <c:pt idx="332">
                  <c:v>0.269745230675</c:v>
                </c:pt>
                <c:pt idx="333">
                  <c:v>0.26988390088100001</c:v>
                </c:pt>
                <c:pt idx="334">
                  <c:v>0.27161395549799999</c:v>
                </c:pt>
                <c:pt idx="335">
                  <c:v>0.272605419159</c:v>
                </c:pt>
                <c:pt idx="336">
                  <c:v>0.27285814285299997</c:v>
                </c:pt>
                <c:pt idx="337">
                  <c:v>0.27335283160200002</c:v>
                </c:pt>
                <c:pt idx="338">
                  <c:v>0.27432063221899999</c:v>
                </c:pt>
                <c:pt idx="339">
                  <c:v>0.27546393871300001</c:v>
                </c:pt>
                <c:pt idx="340">
                  <c:v>0.27644276619000002</c:v>
                </c:pt>
                <c:pt idx="341">
                  <c:v>0.27702197432499998</c:v>
                </c:pt>
                <c:pt idx="342">
                  <c:v>0.27776470780399998</c:v>
                </c:pt>
                <c:pt idx="343">
                  <c:v>0.27848508954000001</c:v>
                </c:pt>
                <c:pt idx="344">
                  <c:v>0.27911826968199999</c:v>
                </c:pt>
                <c:pt idx="345">
                  <c:v>0.28006350994099999</c:v>
                </c:pt>
                <c:pt idx="346">
                  <c:v>0.28079903125799999</c:v>
                </c:pt>
                <c:pt idx="347">
                  <c:v>0.281821459532</c:v>
                </c:pt>
                <c:pt idx="348">
                  <c:v>0.28285244107200003</c:v>
                </c:pt>
                <c:pt idx="349">
                  <c:v>0.28363519907000001</c:v>
                </c:pt>
                <c:pt idx="350">
                  <c:v>0.284246325493</c:v>
                </c:pt>
                <c:pt idx="351">
                  <c:v>0.28489336371399998</c:v>
                </c:pt>
                <c:pt idx="352">
                  <c:v>0.28572088480000002</c:v>
                </c:pt>
                <c:pt idx="353">
                  <c:v>0.28664976358400002</c:v>
                </c:pt>
                <c:pt idx="354">
                  <c:v>0.28758940100699998</c:v>
                </c:pt>
                <c:pt idx="355">
                  <c:v>0.28835719823799999</c:v>
                </c:pt>
                <c:pt idx="356">
                  <c:v>0.28897643089300001</c:v>
                </c:pt>
                <c:pt idx="357">
                  <c:v>0.289691090584</c:v>
                </c:pt>
                <c:pt idx="358">
                  <c:v>0.29045552015300002</c:v>
                </c:pt>
                <c:pt idx="359">
                  <c:v>0.29150560498200001</c:v>
                </c:pt>
                <c:pt idx="360">
                  <c:v>0.29256063699700002</c:v>
                </c:pt>
                <c:pt idx="361">
                  <c:v>0.29328525066400002</c:v>
                </c:pt>
                <c:pt idx="362">
                  <c:v>0.29391086101500002</c:v>
                </c:pt>
                <c:pt idx="363">
                  <c:v>0.294581413269</c:v>
                </c:pt>
                <c:pt idx="364">
                  <c:v>0.29544457793200002</c:v>
                </c:pt>
                <c:pt idx="365">
                  <c:v>0.29644915461499999</c:v>
                </c:pt>
                <c:pt idx="366">
                  <c:v>0.29730993509300002</c:v>
                </c:pt>
                <c:pt idx="367">
                  <c:v>0.29799386858900001</c:v>
                </c:pt>
                <c:pt idx="368">
                  <c:v>0.29860189557099998</c:v>
                </c:pt>
                <c:pt idx="369">
                  <c:v>0.29943189024900002</c:v>
                </c:pt>
                <c:pt idx="370">
                  <c:v>0.30061858892400001</c:v>
                </c:pt>
                <c:pt idx="371">
                  <c:v>0.30159887671500002</c:v>
                </c:pt>
                <c:pt idx="372">
                  <c:v>0.302114516497</c:v>
                </c:pt>
                <c:pt idx="373">
                  <c:v>0.30279186368</c:v>
                </c:pt>
                <c:pt idx="374">
                  <c:v>0.30342882871600002</c:v>
                </c:pt>
                <c:pt idx="375">
                  <c:v>0.30429455637899999</c:v>
                </c:pt>
                <c:pt idx="376">
                  <c:v>0.30521798133900002</c:v>
                </c:pt>
                <c:pt idx="377">
                  <c:v>0.306047052145</c:v>
                </c:pt>
                <c:pt idx="378">
                  <c:v>0.30669143795999998</c:v>
                </c:pt>
                <c:pt idx="379">
                  <c:v>0.30758097767800002</c:v>
                </c:pt>
                <c:pt idx="380">
                  <c:v>0.30834487080599998</c:v>
                </c:pt>
                <c:pt idx="381">
                  <c:v>0.309097796679</c:v>
                </c:pt>
                <c:pt idx="382">
                  <c:v>0.30995753407499999</c:v>
                </c:pt>
                <c:pt idx="383">
                  <c:v>0.310763686895</c:v>
                </c:pt>
                <c:pt idx="384">
                  <c:v>0.31151115894300002</c:v>
                </c:pt>
                <c:pt idx="385">
                  <c:v>0.31233254075099998</c:v>
                </c:pt>
                <c:pt idx="386">
                  <c:v>0.31317040324200002</c:v>
                </c:pt>
                <c:pt idx="387">
                  <c:v>0.31401404738400002</c:v>
                </c:pt>
                <c:pt idx="388">
                  <c:v>0.314825028181</c:v>
                </c:pt>
                <c:pt idx="389">
                  <c:v>0.31546178460099999</c:v>
                </c:pt>
                <c:pt idx="390">
                  <c:v>0.31612446904199998</c:v>
                </c:pt>
                <c:pt idx="391">
                  <c:v>0.31695848703399998</c:v>
                </c:pt>
                <c:pt idx="392">
                  <c:v>0.318063259125</c:v>
                </c:pt>
                <c:pt idx="393">
                  <c:v>0.31886264681799997</c:v>
                </c:pt>
                <c:pt idx="394">
                  <c:v>0.31950366496999999</c:v>
                </c:pt>
                <c:pt idx="395">
                  <c:v>0.32005542516699997</c:v>
                </c:pt>
                <c:pt idx="396">
                  <c:v>0.32081532478300001</c:v>
                </c:pt>
                <c:pt idx="397">
                  <c:v>0.321623712778</c:v>
                </c:pt>
                <c:pt idx="398">
                  <c:v>0.32255050540000002</c:v>
                </c:pt>
                <c:pt idx="399">
                  <c:v>0.32342138886499999</c:v>
                </c:pt>
                <c:pt idx="400">
                  <c:v>0.32424417138099998</c:v>
                </c:pt>
                <c:pt idx="401">
                  <c:v>0.32504492998099999</c:v>
                </c:pt>
                <c:pt idx="402">
                  <c:v>0.32580548524899999</c:v>
                </c:pt>
                <c:pt idx="403">
                  <c:v>0.32658711075800001</c:v>
                </c:pt>
                <c:pt idx="404">
                  <c:v>0.32744222879399998</c:v>
                </c:pt>
                <c:pt idx="405">
                  <c:v>0.32835665345199999</c:v>
                </c:pt>
                <c:pt idx="406">
                  <c:v>0.32904672622699999</c:v>
                </c:pt>
                <c:pt idx="407">
                  <c:v>0.32978531718300003</c:v>
                </c:pt>
                <c:pt idx="408">
                  <c:v>0.330966919661</c:v>
                </c:pt>
                <c:pt idx="409">
                  <c:v>0.33175358176199998</c:v>
                </c:pt>
                <c:pt idx="410">
                  <c:v>0.33248046040500001</c:v>
                </c:pt>
                <c:pt idx="411">
                  <c:v>0.33297640085199998</c:v>
                </c:pt>
                <c:pt idx="412">
                  <c:v>0.33366897702199999</c:v>
                </c:pt>
                <c:pt idx="413">
                  <c:v>0.33548614382699998</c:v>
                </c:pt>
                <c:pt idx="414">
                  <c:v>0.33608421683299999</c:v>
                </c:pt>
                <c:pt idx="415">
                  <c:v>0.33622133731800002</c:v>
                </c:pt>
                <c:pt idx="416">
                  <c:v>0.33664637804000003</c:v>
                </c:pt>
                <c:pt idx="417">
                  <c:v>0.33789601922000001</c:v>
                </c:pt>
                <c:pt idx="418">
                  <c:v>0.33910679817200001</c:v>
                </c:pt>
                <c:pt idx="419">
                  <c:v>0.33986210823099999</c:v>
                </c:pt>
                <c:pt idx="420">
                  <c:v>0.34039157629</c:v>
                </c:pt>
                <c:pt idx="421">
                  <c:v>0.34085881710100002</c:v>
                </c:pt>
                <c:pt idx="422">
                  <c:v>0.34160515666000002</c:v>
                </c:pt>
                <c:pt idx="423">
                  <c:v>0.343016803265</c:v>
                </c:pt>
                <c:pt idx="424">
                  <c:v>0.34391471743599999</c:v>
                </c:pt>
                <c:pt idx="425">
                  <c:v>0.34445258974999998</c:v>
                </c:pt>
                <c:pt idx="426">
                  <c:v>0.34510120749500001</c:v>
                </c:pt>
                <c:pt idx="427">
                  <c:v>0.34580090642</c:v>
                </c:pt>
                <c:pt idx="428">
                  <c:v>0.34670358896300002</c:v>
                </c:pt>
                <c:pt idx="429">
                  <c:v>0.34765699505800002</c:v>
                </c:pt>
                <c:pt idx="430">
                  <c:v>0.34861466288600002</c:v>
                </c:pt>
                <c:pt idx="431">
                  <c:v>0.34930413961399998</c:v>
                </c:pt>
                <c:pt idx="432">
                  <c:v>0.35016372799899997</c:v>
                </c:pt>
                <c:pt idx="433">
                  <c:v>0.35071760415999997</c:v>
                </c:pt>
                <c:pt idx="434">
                  <c:v>0.35149648785600002</c:v>
                </c:pt>
                <c:pt idx="435">
                  <c:v>0.35264638066300003</c:v>
                </c:pt>
                <c:pt idx="436">
                  <c:v>0.35358819365499999</c:v>
                </c:pt>
                <c:pt idx="437">
                  <c:v>0.35411241650600001</c:v>
                </c:pt>
                <c:pt idx="438">
                  <c:v>0.354812413454</c:v>
                </c:pt>
                <c:pt idx="439">
                  <c:v>0.35551747679700002</c:v>
                </c:pt>
                <c:pt idx="440">
                  <c:v>0.356731981039</c:v>
                </c:pt>
                <c:pt idx="441">
                  <c:v>0.357527643442</c:v>
                </c:pt>
                <c:pt idx="442">
                  <c:v>0.35836902260800002</c:v>
                </c:pt>
                <c:pt idx="443">
                  <c:v>0.35904279351200002</c:v>
                </c:pt>
                <c:pt idx="444">
                  <c:v>0.35973703861200002</c:v>
                </c:pt>
                <c:pt idx="445">
                  <c:v>0.36062735319099998</c:v>
                </c:pt>
                <c:pt idx="446">
                  <c:v>0.36173430085199998</c:v>
                </c:pt>
                <c:pt idx="447">
                  <c:v>0.36290261149399999</c:v>
                </c:pt>
                <c:pt idx="448">
                  <c:v>0.36352640390399998</c:v>
                </c:pt>
                <c:pt idx="449">
                  <c:v>0.36409938335399999</c:v>
                </c:pt>
                <c:pt idx="450">
                  <c:v>0.36444136500399998</c:v>
                </c:pt>
                <c:pt idx="451">
                  <c:v>0.36538916826200002</c:v>
                </c:pt>
                <c:pt idx="452">
                  <c:v>0.36754232645000001</c:v>
                </c:pt>
                <c:pt idx="453">
                  <c:v>0.36786958575200002</c:v>
                </c:pt>
                <c:pt idx="454">
                  <c:v>0.36804449558300001</c:v>
                </c:pt>
                <c:pt idx="455">
                  <c:v>0.36863592267</c:v>
                </c:pt>
                <c:pt idx="456">
                  <c:v>0.37008911371199998</c:v>
                </c:pt>
              </c:numCache>
            </c:numRef>
          </c:xVal>
          <c:yVal>
            <c:numRef>
              <c:f>Compression_Data!$CO$11:$CO$468</c:f>
              <c:numCache>
                <c:formatCode>0.0000</c:formatCode>
                <c:ptCount val="458"/>
                <c:pt idx="0">
                  <c:v>15.267377639353787</c:v>
                </c:pt>
                <c:pt idx="1">
                  <c:v>14.621795653556845</c:v>
                </c:pt>
                <c:pt idx="2">
                  <c:v>14.98044739559097</c:v>
                </c:pt>
                <c:pt idx="3">
                  <c:v>14.478334956743195</c:v>
                </c:pt>
                <c:pt idx="4">
                  <c:v>15.841229276743912</c:v>
                </c:pt>
                <c:pt idx="5">
                  <c:v>14.191404712980368</c:v>
                </c:pt>
                <c:pt idx="6">
                  <c:v>14.406604608336366</c:v>
                </c:pt>
                <c:pt idx="7">
                  <c:v>12.613319347759173</c:v>
                </c:pt>
                <c:pt idx="8">
                  <c:v>12.326397954131867</c:v>
                </c:pt>
                <c:pt idx="9">
                  <c:v>32.626325506922491</c:v>
                </c:pt>
                <c:pt idx="10">
                  <c:v>39.942909545773865</c:v>
                </c:pt>
                <c:pt idx="11">
                  <c:v>54.073965184628861</c:v>
                </c:pt>
                <c:pt idx="12">
                  <c:v>69.065785004365765</c:v>
                </c:pt>
                <c:pt idx="13">
                  <c:v>83.340301340034415</c:v>
                </c:pt>
                <c:pt idx="14">
                  <c:v>95.821532415125873</c:v>
                </c:pt>
                <c:pt idx="15">
                  <c:v>108.2310331418105</c:v>
                </c:pt>
                <c:pt idx="16">
                  <c:v>120.06669108124052</c:v>
                </c:pt>
                <c:pt idx="17">
                  <c:v>133.62388623256987</c:v>
                </c:pt>
                <c:pt idx="18">
                  <c:v>143.30760716938858</c:v>
                </c:pt>
                <c:pt idx="19">
                  <c:v>153.34997984824139</c:v>
                </c:pt>
                <c:pt idx="20">
                  <c:v>159.94925155288902</c:v>
                </c:pt>
                <c:pt idx="21">
                  <c:v>168.12660862275783</c:v>
                </c:pt>
                <c:pt idx="22">
                  <c:v>177.23647792218642</c:v>
                </c:pt>
                <c:pt idx="23">
                  <c:v>182.32939461001968</c:v>
                </c:pt>
                <c:pt idx="24">
                  <c:v>187.4223112978529</c:v>
                </c:pt>
                <c:pt idx="25">
                  <c:v>191.9413851984315</c:v>
                </c:pt>
                <c:pt idx="26">
                  <c:v>195.38448617263674</c:v>
                </c:pt>
                <c:pt idx="27">
                  <c:v>198.18199631090951</c:v>
                </c:pt>
                <c:pt idx="28">
                  <c:v>202.27067927091167</c:v>
                </c:pt>
                <c:pt idx="29">
                  <c:v>204.13569487989568</c:v>
                </c:pt>
                <c:pt idx="30">
                  <c:v>206.0007016387442</c:v>
                </c:pt>
                <c:pt idx="31">
                  <c:v>209.65900250830541</c:v>
                </c:pt>
                <c:pt idx="32">
                  <c:v>210.44804519091599</c:v>
                </c:pt>
                <c:pt idx="33">
                  <c:v>212.3847822981713</c:v>
                </c:pt>
                <c:pt idx="34">
                  <c:v>214.53672815091815</c:v>
                </c:pt>
                <c:pt idx="35">
                  <c:v>215.61269222715606</c:v>
                </c:pt>
                <c:pt idx="36">
                  <c:v>216.68866515352948</c:v>
                </c:pt>
                <c:pt idx="37">
                  <c:v>219.12752354976811</c:v>
                </c:pt>
                <c:pt idx="38">
                  <c:v>219.9165662323787</c:v>
                </c:pt>
                <c:pt idx="39">
                  <c:v>220.77733926339613</c:v>
                </c:pt>
                <c:pt idx="40">
                  <c:v>222.28369428021051</c:v>
                </c:pt>
                <c:pt idx="41">
                  <c:v>224.57910082977102</c:v>
                </c:pt>
                <c:pt idx="42">
                  <c:v>224.72256152658463</c:v>
                </c:pt>
                <c:pt idx="43">
                  <c:v>226.30064689180583</c:v>
                </c:pt>
                <c:pt idx="44">
                  <c:v>226.80276818078914</c:v>
                </c:pt>
                <c:pt idx="45">
                  <c:v>228.88297483499366</c:v>
                </c:pt>
                <c:pt idx="46">
                  <c:v>229.31335692543459</c:v>
                </c:pt>
                <c:pt idx="47">
                  <c:v>230.81972079238449</c:v>
                </c:pt>
                <c:pt idx="48">
                  <c:v>232.61299720282616</c:v>
                </c:pt>
                <c:pt idx="49">
                  <c:v>232.7564578996398</c:v>
                </c:pt>
                <c:pt idx="50">
                  <c:v>233.47377023384357</c:v>
                </c:pt>
                <c:pt idx="51">
                  <c:v>234.33455211499651</c:v>
                </c:pt>
                <c:pt idx="52">
                  <c:v>236.27128922225188</c:v>
                </c:pt>
                <c:pt idx="53">
                  <c:v>237.41899249703209</c:v>
                </c:pt>
                <c:pt idx="54">
                  <c:v>237.06033190486244</c:v>
                </c:pt>
                <c:pt idx="55">
                  <c:v>238.42322622486316</c:v>
                </c:pt>
                <c:pt idx="56">
                  <c:v>240.71863277442367</c:v>
                </c:pt>
                <c:pt idx="57">
                  <c:v>241.00555416805099</c:v>
                </c:pt>
                <c:pt idx="58">
                  <c:v>242.08152709442439</c:v>
                </c:pt>
                <c:pt idx="59">
                  <c:v>242.7271002300858</c:v>
                </c:pt>
                <c:pt idx="60">
                  <c:v>244.52038549066299</c:v>
                </c:pt>
                <c:pt idx="61">
                  <c:v>246.45713144805384</c:v>
                </c:pt>
                <c:pt idx="62">
                  <c:v>246.31367075124018</c:v>
                </c:pt>
                <c:pt idx="63">
                  <c:v>245.7398191138501</c:v>
                </c:pt>
                <c:pt idx="64">
                  <c:v>248.46560775385151</c:v>
                </c:pt>
                <c:pt idx="65">
                  <c:v>249.39811113327576</c:v>
                </c:pt>
                <c:pt idx="66">
                  <c:v>250.18715381588635</c:v>
                </c:pt>
                <c:pt idx="67">
                  <c:v>250.47408405964921</c:v>
                </c:pt>
                <c:pt idx="68">
                  <c:v>251.40658743907346</c:v>
                </c:pt>
                <c:pt idx="69">
                  <c:v>252.41082116690453</c:v>
                </c:pt>
                <c:pt idx="70">
                  <c:v>253.41506374487113</c:v>
                </c:pt>
                <c:pt idx="71">
                  <c:v>254.70622771646501</c:v>
                </c:pt>
                <c:pt idx="72">
                  <c:v>255.92565248951658</c:v>
                </c:pt>
                <c:pt idx="73">
                  <c:v>256.06912203646573</c:v>
                </c:pt>
                <c:pt idx="74">
                  <c:v>258.29278938748388</c:v>
                </c:pt>
                <c:pt idx="75">
                  <c:v>258.07758949212786</c:v>
                </c:pt>
                <c:pt idx="76">
                  <c:v>258.5797107811112</c:v>
                </c:pt>
                <c:pt idx="77">
                  <c:v>260.87510848053614</c:v>
                </c:pt>
                <c:pt idx="78">
                  <c:v>260.94683882894299</c:v>
                </c:pt>
                <c:pt idx="79">
                  <c:v>261.37722976951943</c:v>
                </c:pt>
                <c:pt idx="80">
                  <c:v>263.3857060753171</c:v>
                </c:pt>
                <c:pt idx="81">
                  <c:v>263.24224537850347</c:v>
                </c:pt>
                <c:pt idx="82">
                  <c:v>264.24647910633456</c:v>
                </c:pt>
                <c:pt idx="83">
                  <c:v>266.03976436691175</c:v>
                </c:pt>
                <c:pt idx="84">
                  <c:v>265.60937342633525</c:v>
                </c:pt>
                <c:pt idx="85">
                  <c:v>266.39841610894587</c:v>
                </c:pt>
                <c:pt idx="86">
                  <c:v>267.68958008053977</c:v>
                </c:pt>
                <c:pt idx="87">
                  <c:v>268.90901370372683</c:v>
                </c:pt>
                <c:pt idx="88">
                  <c:v>269.91324743155786</c:v>
                </c:pt>
                <c:pt idx="89">
                  <c:v>269.69805638633744</c:v>
                </c:pt>
                <c:pt idx="90">
                  <c:v>270.27190802372752</c:v>
                </c:pt>
                <c:pt idx="91">
                  <c:v>272.63903607155936</c:v>
                </c:pt>
                <c:pt idx="92">
                  <c:v>272.06518443416923</c:v>
                </c:pt>
                <c:pt idx="93">
                  <c:v>272.63903607155936</c:v>
                </c:pt>
                <c:pt idx="94">
                  <c:v>273.57154830111909</c:v>
                </c:pt>
                <c:pt idx="95">
                  <c:v>275.43655505996765</c:v>
                </c:pt>
                <c:pt idx="96">
                  <c:v>275.50828540837443</c:v>
                </c:pt>
                <c:pt idx="97">
                  <c:v>276.94291007678203</c:v>
                </c:pt>
                <c:pt idx="98">
                  <c:v>277.08637962373115</c:v>
                </c:pt>
                <c:pt idx="99">
                  <c:v>279.16658627793566</c:v>
                </c:pt>
                <c:pt idx="100">
                  <c:v>279.45350767156293</c:v>
                </c:pt>
                <c:pt idx="101">
                  <c:v>279.59696836837662</c:v>
                </c:pt>
                <c:pt idx="102">
                  <c:v>279.31004697474935</c:v>
                </c:pt>
                <c:pt idx="103">
                  <c:v>281.24679293214012</c:v>
                </c:pt>
                <c:pt idx="104">
                  <c:v>281.8923749179371</c:v>
                </c:pt>
                <c:pt idx="105">
                  <c:v>282.75314794895451</c:v>
                </c:pt>
                <c:pt idx="106">
                  <c:v>283.90084237359923</c:v>
                </c:pt>
                <c:pt idx="107">
                  <c:v>284.83335460315902</c:v>
                </c:pt>
                <c:pt idx="108">
                  <c:v>284.97681529997266</c:v>
                </c:pt>
                <c:pt idx="109">
                  <c:v>285.69412763417643</c:v>
                </c:pt>
                <c:pt idx="110">
                  <c:v>287.3439433478045</c:v>
                </c:pt>
                <c:pt idx="111">
                  <c:v>286.77010056054985</c:v>
                </c:pt>
                <c:pt idx="112">
                  <c:v>287.27221299939765</c:v>
                </c:pt>
                <c:pt idx="113">
                  <c:v>287.77433428838094</c:v>
                </c:pt>
                <c:pt idx="114">
                  <c:v>289.78281059417861</c:v>
                </c:pt>
                <c:pt idx="115">
                  <c:v>289.85454094258546</c:v>
                </c:pt>
                <c:pt idx="116">
                  <c:v>291.00224421736567</c:v>
                </c:pt>
                <c:pt idx="117">
                  <c:v>291.93474759678992</c:v>
                </c:pt>
                <c:pt idx="118">
                  <c:v>291.79128689997628</c:v>
                </c:pt>
                <c:pt idx="119">
                  <c:v>292.29340818895957</c:v>
                </c:pt>
                <c:pt idx="120">
                  <c:v>293.29764191679067</c:v>
                </c:pt>
                <c:pt idx="121">
                  <c:v>293.8714935541808</c:v>
                </c:pt>
                <c:pt idx="122">
                  <c:v>294.37361484316409</c:v>
                </c:pt>
                <c:pt idx="123">
                  <c:v>294.51707553997772</c:v>
                </c:pt>
                <c:pt idx="124">
                  <c:v>295.44957891940197</c:v>
                </c:pt>
                <c:pt idx="125">
                  <c:v>296.23862160201259</c:v>
                </c:pt>
                <c:pt idx="126">
                  <c:v>297.0276642846232</c:v>
                </c:pt>
                <c:pt idx="127">
                  <c:v>297.74497661882691</c:v>
                </c:pt>
                <c:pt idx="128">
                  <c:v>297.74497661882691</c:v>
                </c:pt>
                <c:pt idx="129">
                  <c:v>298.24709790781026</c:v>
                </c:pt>
                <c:pt idx="130">
                  <c:v>299.89692247157376</c:v>
                </c:pt>
                <c:pt idx="131">
                  <c:v>299.75345292462464</c:v>
                </c:pt>
                <c:pt idx="132">
                  <c:v>299.89692247157376</c:v>
                </c:pt>
                <c:pt idx="133">
                  <c:v>302.33578086781245</c:v>
                </c:pt>
                <c:pt idx="134">
                  <c:v>302.6944414599821</c:v>
                </c:pt>
                <c:pt idx="135">
                  <c:v>303.05309320201621</c:v>
                </c:pt>
                <c:pt idx="136">
                  <c:v>303.34002344577902</c:v>
                </c:pt>
                <c:pt idx="137">
                  <c:v>303.48348414259266</c:v>
                </c:pt>
                <c:pt idx="138">
                  <c:v>304.9181088110002</c:v>
                </c:pt>
                <c:pt idx="139">
                  <c:v>305.34849090144115</c:v>
                </c:pt>
                <c:pt idx="140">
                  <c:v>306.42446382781458</c:v>
                </c:pt>
                <c:pt idx="141">
                  <c:v>306.92658511679787</c:v>
                </c:pt>
                <c:pt idx="142">
                  <c:v>306.85485476839108</c:v>
                </c:pt>
                <c:pt idx="143">
                  <c:v>308.36120978520546</c:v>
                </c:pt>
                <c:pt idx="144">
                  <c:v>307.14177616201835</c:v>
                </c:pt>
                <c:pt idx="145">
                  <c:v>309.43717386144334</c:v>
                </c:pt>
                <c:pt idx="146">
                  <c:v>309.29371316462965</c:v>
                </c:pt>
                <c:pt idx="147">
                  <c:v>310.36968609100313</c:v>
                </c:pt>
                <c:pt idx="148">
                  <c:v>310.87179852985088</c:v>
                </c:pt>
                <c:pt idx="149">
                  <c:v>312.16296250144478</c:v>
                </c:pt>
                <c:pt idx="150">
                  <c:v>311.44565016724101</c:v>
                </c:pt>
                <c:pt idx="151">
                  <c:v>312.59335344202123</c:v>
                </c:pt>
                <c:pt idx="152">
                  <c:v>313.31066577622499</c:v>
                </c:pt>
                <c:pt idx="153">
                  <c:v>313.45412647303863</c:v>
                </c:pt>
                <c:pt idx="154">
                  <c:v>314.6018297478189</c:v>
                </c:pt>
                <c:pt idx="155">
                  <c:v>314.96048148985301</c:v>
                </c:pt>
                <c:pt idx="156">
                  <c:v>315.17568138520903</c:v>
                </c:pt>
                <c:pt idx="157">
                  <c:v>316.61030605361657</c:v>
                </c:pt>
                <c:pt idx="158">
                  <c:v>316.25164546144691</c:v>
                </c:pt>
                <c:pt idx="159">
                  <c:v>317.54280943304087</c:v>
                </c:pt>
                <c:pt idx="160">
                  <c:v>317.25588803941355</c:v>
                </c:pt>
                <c:pt idx="161">
                  <c:v>317.82973967680368</c:v>
                </c:pt>
                <c:pt idx="162">
                  <c:v>318.1883914188378</c:v>
                </c:pt>
                <c:pt idx="163">
                  <c:v>319.4795553904317</c:v>
                </c:pt>
                <c:pt idx="164">
                  <c:v>319.90994633100814</c:v>
                </c:pt>
                <c:pt idx="165">
                  <c:v>320.41205876985595</c:v>
                </c:pt>
                <c:pt idx="166">
                  <c:v>320.48378911826279</c:v>
                </c:pt>
                <c:pt idx="167">
                  <c:v>321.99015298521266</c:v>
                </c:pt>
                <c:pt idx="168">
                  <c:v>322.70746531941643</c:v>
                </c:pt>
                <c:pt idx="169">
                  <c:v>322.92265636463691</c:v>
                </c:pt>
                <c:pt idx="170">
                  <c:v>323.28131695680651</c:v>
                </c:pt>
                <c:pt idx="171">
                  <c:v>324.50074172985813</c:v>
                </c:pt>
                <c:pt idx="172">
                  <c:v>325.146323715655</c:v>
                </c:pt>
                <c:pt idx="173">
                  <c:v>325.00286301884137</c:v>
                </c:pt>
                <c:pt idx="174">
                  <c:v>325.64844500463829</c:v>
                </c:pt>
                <c:pt idx="175">
                  <c:v>326.79614827941856</c:v>
                </c:pt>
                <c:pt idx="176">
                  <c:v>326.72441793101177</c:v>
                </c:pt>
                <c:pt idx="177">
                  <c:v>328.66115503826705</c:v>
                </c:pt>
                <c:pt idx="178">
                  <c:v>328.80462458521629</c:v>
                </c:pt>
                <c:pt idx="179">
                  <c:v>329.45020657101321</c:v>
                </c:pt>
                <c:pt idx="180">
                  <c:v>329.23500667565725</c:v>
                </c:pt>
                <c:pt idx="181">
                  <c:v>330.0240493582678</c:v>
                </c:pt>
                <c:pt idx="182">
                  <c:v>330.23924925362377</c:v>
                </c:pt>
                <c:pt idx="183">
                  <c:v>330.59790099565794</c:v>
                </c:pt>
                <c:pt idx="184">
                  <c:v>331.53041322521767</c:v>
                </c:pt>
                <c:pt idx="185">
                  <c:v>332.24772555942144</c:v>
                </c:pt>
                <c:pt idx="186">
                  <c:v>332.46291660464198</c:v>
                </c:pt>
                <c:pt idx="187">
                  <c:v>333.46715033247307</c:v>
                </c:pt>
                <c:pt idx="188">
                  <c:v>334.18446266667678</c:v>
                </c:pt>
                <c:pt idx="189">
                  <c:v>334.47139291043965</c:v>
                </c:pt>
                <c:pt idx="190">
                  <c:v>335.04524454782978</c:v>
                </c:pt>
                <c:pt idx="191">
                  <c:v>335.6908265336267</c:v>
                </c:pt>
                <c:pt idx="192">
                  <c:v>336.47986921623726</c:v>
                </c:pt>
                <c:pt idx="193">
                  <c:v>336.76679060986459</c:v>
                </c:pt>
                <c:pt idx="194">
                  <c:v>338.05795458145849</c:v>
                </c:pt>
                <c:pt idx="195">
                  <c:v>338.3448848252213</c:v>
                </c:pt>
                <c:pt idx="196">
                  <c:v>338.3448848252213</c:v>
                </c:pt>
                <c:pt idx="197">
                  <c:v>337.41237259566157</c:v>
                </c:pt>
                <c:pt idx="198">
                  <c:v>339.49257924986603</c:v>
                </c:pt>
                <c:pt idx="199">
                  <c:v>340.28162193247664</c:v>
                </c:pt>
                <c:pt idx="200">
                  <c:v>340.92720391827362</c:v>
                </c:pt>
                <c:pt idx="201">
                  <c:v>341.5010555556637</c:v>
                </c:pt>
                <c:pt idx="202">
                  <c:v>342.14663754146068</c:v>
                </c:pt>
                <c:pt idx="203">
                  <c:v>342.14663754146068</c:v>
                </c:pt>
                <c:pt idx="204">
                  <c:v>342.72048917885076</c:v>
                </c:pt>
                <c:pt idx="205">
                  <c:v>344.65723513624164</c:v>
                </c:pt>
                <c:pt idx="206">
                  <c:v>344.58550478783479</c:v>
                </c:pt>
                <c:pt idx="207">
                  <c:v>345.37454747044541</c:v>
                </c:pt>
                <c:pt idx="208">
                  <c:v>345.58973851566583</c:v>
                </c:pt>
                <c:pt idx="209">
                  <c:v>346.59398109363246</c:v>
                </c:pt>
                <c:pt idx="210">
                  <c:v>346.88090248725979</c:v>
                </c:pt>
                <c:pt idx="211">
                  <c:v>347.74167551827719</c:v>
                </c:pt>
                <c:pt idx="212">
                  <c:v>348.38725750407417</c:v>
                </c:pt>
                <c:pt idx="213">
                  <c:v>348.45898785248096</c:v>
                </c:pt>
                <c:pt idx="214">
                  <c:v>349.3197697336339</c:v>
                </c:pt>
                <c:pt idx="215">
                  <c:v>349.39150008204075</c:v>
                </c:pt>
                <c:pt idx="216">
                  <c:v>350.53919450668548</c:v>
                </c:pt>
                <c:pt idx="217">
                  <c:v>350.53919450668548</c:v>
                </c:pt>
                <c:pt idx="218">
                  <c:v>351.32824603943158</c:v>
                </c:pt>
                <c:pt idx="219">
                  <c:v>351.97382802522856</c:v>
                </c:pt>
                <c:pt idx="220">
                  <c:v>352.33247976726261</c:v>
                </c:pt>
                <c:pt idx="221">
                  <c:v>353.26498314668692</c:v>
                </c:pt>
                <c:pt idx="222">
                  <c:v>354.12576502783986</c:v>
                </c:pt>
                <c:pt idx="223">
                  <c:v>354.26922572465355</c:v>
                </c:pt>
                <c:pt idx="224">
                  <c:v>354.91480771045048</c:v>
                </c:pt>
                <c:pt idx="225">
                  <c:v>355.48865934784061</c:v>
                </c:pt>
                <c:pt idx="226">
                  <c:v>356.06251098523069</c:v>
                </c:pt>
                <c:pt idx="227">
                  <c:v>356.92328401624809</c:v>
                </c:pt>
                <c:pt idx="228">
                  <c:v>356.92328401624809</c:v>
                </c:pt>
                <c:pt idx="229">
                  <c:v>357.92751774407918</c:v>
                </c:pt>
                <c:pt idx="230">
                  <c:v>357.78405704726561</c:v>
                </c:pt>
                <c:pt idx="231">
                  <c:v>358.86002997363897</c:v>
                </c:pt>
                <c:pt idx="232">
                  <c:v>359.21868171567309</c:v>
                </c:pt>
                <c:pt idx="233">
                  <c:v>360.65330638408068</c:v>
                </c:pt>
                <c:pt idx="234">
                  <c:v>361.22715802147076</c:v>
                </c:pt>
                <c:pt idx="235">
                  <c:v>360.58157603567383</c:v>
                </c:pt>
                <c:pt idx="236">
                  <c:v>361.80100965886089</c:v>
                </c:pt>
                <c:pt idx="237">
                  <c:v>362.59005234147151</c:v>
                </c:pt>
                <c:pt idx="238">
                  <c:v>363.23563432726843</c:v>
                </c:pt>
                <c:pt idx="239">
                  <c:v>364.45506795045549</c:v>
                </c:pt>
                <c:pt idx="240">
                  <c:v>364.45506795045549</c:v>
                </c:pt>
                <c:pt idx="241">
                  <c:v>365.24411063306616</c:v>
                </c:pt>
                <c:pt idx="242">
                  <c:v>366.03315331567666</c:v>
                </c:pt>
                <c:pt idx="243">
                  <c:v>366.8939351968296</c:v>
                </c:pt>
                <c:pt idx="244">
                  <c:v>366.46354425625321</c:v>
                </c:pt>
                <c:pt idx="245">
                  <c:v>366.75046564988048</c:v>
                </c:pt>
                <c:pt idx="246">
                  <c:v>368.90241150262733</c:v>
                </c:pt>
                <c:pt idx="247">
                  <c:v>369.54799348842425</c:v>
                </c:pt>
                <c:pt idx="248">
                  <c:v>369.54799348842425</c:v>
                </c:pt>
                <c:pt idx="249">
                  <c:v>369.69145418523794</c:v>
                </c:pt>
                <c:pt idx="250">
                  <c:v>370.98261815683185</c:v>
                </c:pt>
                <c:pt idx="251">
                  <c:v>371.12607885364542</c:v>
                </c:pt>
                <c:pt idx="252">
                  <c:v>371.91512153625604</c:v>
                </c:pt>
                <c:pt idx="253">
                  <c:v>372.3455124768326</c:v>
                </c:pt>
                <c:pt idx="254">
                  <c:v>373.27801585625679</c:v>
                </c:pt>
                <c:pt idx="255">
                  <c:v>373.70840679683329</c:v>
                </c:pt>
                <c:pt idx="256">
                  <c:v>373.92359784205371</c:v>
                </c:pt>
                <c:pt idx="257">
                  <c:v>374.64091017625748</c:v>
                </c:pt>
                <c:pt idx="258">
                  <c:v>375.50168320727488</c:v>
                </c:pt>
                <c:pt idx="259">
                  <c:v>376.72111683046205</c:v>
                </c:pt>
                <c:pt idx="260">
                  <c:v>377.00804707422481</c:v>
                </c:pt>
                <c:pt idx="261">
                  <c:v>377.43842916466582</c:v>
                </c:pt>
                <c:pt idx="262">
                  <c:v>377.86882010524221</c:v>
                </c:pt>
                <c:pt idx="263">
                  <c:v>378.72959313625967</c:v>
                </c:pt>
                <c:pt idx="264">
                  <c:v>379.51863581887028</c:v>
                </c:pt>
                <c:pt idx="265">
                  <c:v>379.44690547046349</c:v>
                </c:pt>
                <c:pt idx="266">
                  <c:v>380.73806944205734</c:v>
                </c:pt>
                <c:pt idx="267">
                  <c:v>380.80979979046418</c:v>
                </c:pt>
                <c:pt idx="268">
                  <c:v>382.10096376205803</c:v>
                </c:pt>
                <c:pt idx="269">
                  <c:v>382.74654574785501</c:v>
                </c:pt>
                <c:pt idx="270">
                  <c:v>383.03347599161788</c:v>
                </c:pt>
                <c:pt idx="271">
                  <c:v>383.96597937104207</c:v>
                </c:pt>
                <c:pt idx="272">
                  <c:v>384.82675240205953</c:v>
                </c:pt>
                <c:pt idx="273">
                  <c:v>385.47233438785645</c:v>
                </c:pt>
                <c:pt idx="274">
                  <c:v>385.83099498002611</c:v>
                </c:pt>
                <c:pt idx="275">
                  <c:v>386.18964672206027</c:v>
                </c:pt>
                <c:pt idx="276">
                  <c:v>387.12215895162001</c:v>
                </c:pt>
                <c:pt idx="277">
                  <c:v>388.19812302785789</c:v>
                </c:pt>
                <c:pt idx="278">
                  <c:v>388.62851396843439</c:v>
                </c:pt>
                <c:pt idx="279">
                  <c:v>389.77621724321466</c:v>
                </c:pt>
                <c:pt idx="280">
                  <c:v>389.63274769626543</c:v>
                </c:pt>
                <c:pt idx="281">
                  <c:v>390.70872062263885</c:v>
                </c:pt>
                <c:pt idx="282">
                  <c:v>391.35430260843583</c:v>
                </c:pt>
                <c:pt idx="283">
                  <c:v>391.71296320060549</c:v>
                </c:pt>
                <c:pt idx="284">
                  <c:v>394.43875184060687</c:v>
                </c:pt>
                <c:pt idx="285">
                  <c:v>393.14758786901302</c:v>
                </c:pt>
                <c:pt idx="286">
                  <c:v>393.79316985480995</c:v>
                </c:pt>
                <c:pt idx="287">
                  <c:v>395.22779452321754</c:v>
                </c:pt>
                <c:pt idx="288">
                  <c:v>395.15606417481064</c:v>
                </c:pt>
                <c:pt idx="289">
                  <c:v>396.66241919162502</c:v>
                </c:pt>
                <c:pt idx="290">
                  <c:v>397.09281013220152</c:v>
                </c:pt>
                <c:pt idx="291">
                  <c:v>397.45146187423563</c:v>
                </c:pt>
                <c:pt idx="292">
                  <c:v>397.59492257104932</c:v>
                </c:pt>
                <c:pt idx="293">
                  <c:v>398.45570445220227</c:v>
                </c:pt>
                <c:pt idx="294">
                  <c:v>399.53166852844009</c:v>
                </c:pt>
                <c:pt idx="295">
                  <c:v>401.03802354525448</c:v>
                </c:pt>
                <c:pt idx="296">
                  <c:v>401.68360553105146</c:v>
                </c:pt>
                <c:pt idx="297">
                  <c:v>402.18572682003474</c:v>
                </c:pt>
                <c:pt idx="298">
                  <c:v>401.82707507800063</c:v>
                </c:pt>
                <c:pt idx="299">
                  <c:v>402.6161177606113</c:v>
                </c:pt>
                <c:pt idx="300">
                  <c:v>405.55709744583316</c:v>
                </c:pt>
                <c:pt idx="301">
                  <c:v>405.19844570379905</c:v>
                </c:pt>
                <c:pt idx="302">
                  <c:v>405.41363674901947</c:v>
                </c:pt>
                <c:pt idx="303">
                  <c:v>405.41363674901947</c:v>
                </c:pt>
                <c:pt idx="304">
                  <c:v>406.41787932698611</c:v>
                </c:pt>
                <c:pt idx="305">
                  <c:v>408.42635563278378</c:v>
                </c:pt>
                <c:pt idx="306">
                  <c:v>409.35885901220809</c:v>
                </c:pt>
                <c:pt idx="307">
                  <c:v>410.00444099800495</c:v>
                </c:pt>
                <c:pt idx="308">
                  <c:v>410.14790169481859</c:v>
                </c:pt>
                <c:pt idx="309">
                  <c:v>409.93271064959816</c:v>
                </c:pt>
                <c:pt idx="310">
                  <c:v>411.58252636322618</c:v>
                </c:pt>
                <c:pt idx="311">
                  <c:v>413.59100266902391</c:v>
                </c:pt>
                <c:pt idx="312">
                  <c:v>413.44754197221022</c:v>
                </c:pt>
                <c:pt idx="313">
                  <c:v>413.30408127539658</c:v>
                </c:pt>
                <c:pt idx="314">
                  <c:v>414.0213936096003</c:v>
                </c:pt>
                <c:pt idx="315">
                  <c:v>415.45601827800789</c:v>
                </c:pt>
                <c:pt idx="316">
                  <c:v>416.17333061221166</c:v>
                </c:pt>
                <c:pt idx="317">
                  <c:v>416.31679130902529</c:v>
                </c:pt>
                <c:pt idx="318">
                  <c:v>417.96661587278879</c:v>
                </c:pt>
                <c:pt idx="319">
                  <c:v>418.18180691800933</c:v>
                </c:pt>
                <c:pt idx="320">
                  <c:v>419.11431914756906</c:v>
                </c:pt>
                <c:pt idx="321">
                  <c:v>420.47721346756981</c:v>
                </c:pt>
                <c:pt idx="322">
                  <c:v>420.76413486119714</c:v>
                </c:pt>
                <c:pt idx="323">
                  <c:v>421.62490789221454</c:v>
                </c:pt>
                <c:pt idx="324">
                  <c:v>422.05529883279104</c:v>
                </c:pt>
                <c:pt idx="325">
                  <c:v>424.20723583540229</c:v>
                </c:pt>
                <c:pt idx="326">
                  <c:v>424.1355054869955</c:v>
                </c:pt>
                <c:pt idx="327">
                  <c:v>423.92031444177508</c:v>
                </c:pt>
                <c:pt idx="328">
                  <c:v>424.27897503394473</c:v>
                </c:pt>
                <c:pt idx="329">
                  <c:v>425.57013015540304</c:v>
                </c:pt>
                <c:pt idx="330">
                  <c:v>430.59132534496496</c:v>
                </c:pt>
                <c:pt idx="331">
                  <c:v>425.35493911018256</c:v>
                </c:pt>
                <c:pt idx="332">
                  <c:v>419.6881707849592</c:v>
                </c:pt>
                <c:pt idx="333">
                  <c:v>424.85281782119927</c:v>
                </c:pt>
                <c:pt idx="334">
                  <c:v>432.67153199916947</c:v>
                </c:pt>
                <c:pt idx="335">
                  <c:v>427.79380635655667</c:v>
                </c:pt>
                <c:pt idx="336">
                  <c:v>427.36341541598023</c:v>
                </c:pt>
                <c:pt idx="337">
                  <c:v>432.24114990872857</c:v>
                </c:pt>
                <c:pt idx="338">
                  <c:v>434.82346900178078</c:v>
                </c:pt>
                <c:pt idx="339">
                  <c:v>434.82346900178078</c:v>
                </c:pt>
                <c:pt idx="340">
                  <c:v>434.46481725974667</c:v>
                </c:pt>
                <c:pt idx="341">
                  <c:v>435.25385994235728</c:v>
                </c:pt>
                <c:pt idx="342">
                  <c:v>436.83195415771399</c:v>
                </c:pt>
                <c:pt idx="343">
                  <c:v>436.83195415771399</c:v>
                </c:pt>
                <c:pt idx="344">
                  <c:v>438.41003952293516</c:v>
                </c:pt>
                <c:pt idx="345">
                  <c:v>439.05562150873214</c:v>
                </c:pt>
                <c:pt idx="346">
                  <c:v>439.48601244930859</c:v>
                </c:pt>
                <c:pt idx="347">
                  <c:v>441.99660119395401</c:v>
                </c:pt>
                <c:pt idx="348">
                  <c:v>441.92487084554722</c:v>
                </c:pt>
                <c:pt idx="349">
                  <c:v>441.99660119395401</c:v>
                </c:pt>
                <c:pt idx="350">
                  <c:v>442.42699213453056</c:v>
                </c:pt>
                <c:pt idx="351">
                  <c:v>443.21603481714118</c:v>
                </c:pt>
                <c:pt idx="352">
                  <c:v>444.86585938090468</c:v>
                </c:pt>
                <c:pt idx="353">
                  <c:v>446.01356265568495</c:v>
                </c:pt>
                <c:pt idx="354">
                  <c:v>446.01356265568495</c:v>
                </c:pt>
                <c:pt idx="355">
                  <c:v>447.66337836931297</c:v>
                </c:pt>
                <c:pt idx="356">
                  <c:v>447.37645697568564</c:v>
                </c:pt>
                <c:pt idx="357">
                  <c:v>448.81108164409324</c:v>
                </c:pt>
                <c:pt idx="358">
                  <c:v>450.81955794989085</c:v>
                </c:pt>
                <c:pt idx="359">
                  <c:v>452.1824522698916</c:v>
                </c:pt>
                <c:pt idx="360">
                  <c:v>451.68033098090831</c:v>
                </c:pt>
                <c:pt idx="361">
                  <c:v>452.1824522698916</c:v>
                </c:pt>
                <c:pt idx="362">
                  <c:v>452.54111286206125</c:v>
                </c:pt>
                <c:pt idx="363">
                  <c:v>454.83651056148619</c:v>
                </c:pt>
                <c:pt idx="364">
                  <c:v>456.1276745330801</c:v>
                </c:pt>
                <c:pt idx="365">
                  <c:v>457.56229920148763</c:v>
                </c:pt>
                <c:pt idx="366">
                  <c:v>457.63402954989448</c:v>
                </c:pt>
                <c:pt idx="367">
                  <c:v>457.63402954989448</c:v>
                </c:pt>
                <c:pt idx="368">
                  <c:v>459.1403934168444</c:v>
                </c:pt>
                <c:pt idx="369">
                  <c:v>461.50752146467619</c:v>
                </c:pt>
                <c:pt idx="370">
                  <c:v>461.29233041945565</c:v>
                </c:pt>
                <c:pt idx="371">
                  <c:v>461.36406076786255</c:v>
                </c:pt>
                <c:pt idx="372">
                  <c:v>461.50752146467619</c:v>
                </c:pt>
                <c:pt idx="373">
                  <c:v>463.15734602843969</c:v>
                </c:pt>
                <c:pt idx="374">
                  <c:v>464.44851000003359</c:v>
                </c:pt>
                <c:pt idx="375">
                  <c:v>466.31352560901763</c:v>
                </c:pt>
                <c:pt idx="376">
                  <c:v>467.46122003366236</c:v>
                </c:pt>
                <c:pt idx="377">
                  <c:v>467.17429864003503</c:v>
                </c:pt>
                <c:pt idx="378">
                  <c:v>467.81988062583201</c:v>
                </c:pt>
                <c:pt idx="379">
                  <c:v>469.39796599105318</c:v>
                </c:pt>
                <c:pt idx="380">
                  <c:v>470.61739961424024</c:v>
                </c:pt>
                <c:pt idx="381">
                  <c:v>471.33471194844407</c:v>
                </c:pt>
                <c:pt idx="382">
                  <c:v>472.41068487481749</c:v>
                </c:pt>
                <c:pt idx="383">
                  <c:v>473.55838814959776</c:v>
                </c:pt>
                <c:pt idx="384">
                  <c:v>473.48665780119086</c:v>
                </c:pt>
                <c:pt idx="385">
                  <c:v>475.78205550061585</c:v>
                </c:pt>
                <c:pt idx="386">
                  <c:v>476.2124464411923</c:v>
                </c:pt>
                <c:pt idx="387">
                  <c:v>477.28841936756578</c:v>
                </c:pt>
                <c:pt idx="388">
                  <c:v>478.07746205017634</c:v>
                </c:pt>
                <c:pt idx="389">
                  <c:v>478.14919239858318</c:v>
                </c:pt>
                <c:pt idx="390">
                  <c:v>479.58381706699072</c:v>
                </c:pt>
                <c:pt idx="391">
                  <c:v>481.4488326759747</c:v>
                </c:pt>
                <c:pt idx="392">
                  <c:v>482.52480560234818</c:v>
                </c:pt>
                <c:pt idx="393">
                  <c:v>483.31384828495874</c:v>
                </c:pt>
                <c:pt idx="394">
                  <c:v>483.1703875881451</c:v>
                </c:pt>
                <c:pt idx="395">
                  <c:v>484.10289096756935</c:v>
                </c:pt>
                <c:pt idx="396">
                  <c:v>486.18309762177381</c:v>
                </c:pt>
                <c:pt idx="397">
                  <c:v>487.40253124496087</c:v>
                </c:pt>
                <c:pt idx="398">
                  <c:v>487.83292218553743</c:v>
                </c:pt>
                <c:pt idx="399">
                  <c:v>488.69369521655483</c:v>
                </c:pt>
                <c:pt idx="400">
                  <c:v>489.33927720235181</c:v>
                </c:pt>
                <c:pt idx="401">
                  <c:v>490.98910176611537</c:v>
                </c:pt>
                <c:pt idx="402">
                  <c:v>491.77814444872593</c:v>
                </c:pt>
                <c:pt idx="403">
                  <c:v>493.49969936089627</c:v>
                </c:pt>
                <c:pt idx="404">
                  <c:v>494.2170116951001</c:v>
                </c:pt>
                <c:pt idx="405">
                  <c:v>495.36471496988031</c:v>
                </c:pt>
                <c:pt idx="406">
                  <c:v>495.72336671191448</c:v>
                </c:pt>
                <c:pt idx="407">
                  <c:v>498.87954629249236</c:v>
                </c:pt>
                <c:pt idx="408">
                  <c:v>498.95127664089921</c:v>
                </c:pt>
                <c:pt idx="409">
                  <c:v>498.23396430669538</c:v>
                </c:pt>
                <c:pt idx="410">
                  <c:v>499.74031932350977</c:v>
                </c:pt>
                <c:pt idx="411">
                  <c:v>499.74031932350977</c:v>
                </c:pt>
                <c:pt idx="412">
                  <c:v>504.25940207422394</c:v>
                </c:pt>
                <c:pt idx="413">
                  <c:v>505.76575709103832</c:v>
                </c:pt>
                <c:pt idx="414">
                  <c:v>497.87531256466127</c:v>
                </c:pt>
                <c:pt idx="415">
                  <c:v>498.95127664089921</c:v>
                </c:pt>
                <c:pt idx="416">
                  <c:v>506.84173001741175</c:v>
                </c:pt>
                <c:pt idx="417">
                  <c:v>510.06963994639648</c:v>
                </c:pt>
                <c:pt idx="418">
                  <c:v>509.85444005104046</c:v>
                </c:pt>
                <c:pt idx="419">
                  <c:v>508.6350064278534</c:v>
                </c:pt>
                <c:pt idx="420">
                  <c:v>509.56751865741319</c:v>
                </c:pt>
                <c:pt idx="421">
                  <c:v>510.71522193219346</c:v>
                </c:pt>
                <c:pt idx="422">
                  <c:v>514.30178360321224</c:v>
                </c:pt>
                <c:pt idx="423">
                  <c:v>516.02333851538265</c:v>
                </c:pt>
                <c:pt idx="424">
                  <c:v>514.7321745437888</c:v>
                </c:pt>
                <c:pt idx="425">
                  <c:v>515.73641712175538</c:v>
                </c:pt>
                <c:pt idx="426">
                  <c:v>516.95584189480689</c:v>
                </c:pt>
                <c:pt idx="427">
                  <c:v>519.10778774755374</c:v>
                </c:pt>
                <c:pt idx="428">
                  <c:v>520.18376067392717</c:v>
                </c:pt>
                <c:pt idx="429">
                  <c:v>521.97703708436882</c:v>
                </c:pt>
                <c:pt idx="430">
                  <c:v>522.76608861711497</c:v>
                </c:pt>
                <c:pt idx="431">
                  <c:v>522.90954931392866</c:v>
                </c:pt>
                <c:pt idx="432">
                  <c:v>523.62686164813238</c:v>
                </c:pt>
                <c:pt idx="433">
                  <c:v>526.06572889450649</c:v>
                </c:pt>
                <c:pt idx="434">
                  <c:v>527.50035356291414</c:v>
                </c:pt>
                <c:pt idx="435">
                  <c:v>529.1501781266777</c:v>
                </c:pt>
                <c:pt idx="436">
                  <c:v>528.71978718610114</c:v>
                </c:pt>
                <c:pt idx="437">
                  <c:v>528.86324788291483</c:v>
                </c:pt>
                <c:pt idx="438">
                  <c:v>531.66077572145855</c:v>
                </c:pt>
                <c:pt idx="439">
                  <c:v>533.0954003898662</c:v>
                </c:pt>
                <c:pt idx="440">
                  <c:v>534.38656436146005</c:v>
                </c:pt>
                <c:pt idx="441">
                  <c:v>535.60599798464716</c:v>
                </c:pt>
                <c:pt idx="442">
                  <c:v>535.96464972668127</c:v>
                </c:pt>
                <c:pt idx="443">
                  <c:v>537.25582254841061</c:v>
                </c:pt>
                <c:pt idx="444">
                  <c:v>538.54698652000457</c:v>
                </c:pt>
                <c:pt idx="445">
                  <c:v>541.20104481159922</c:v>
                </c:pt>
                <c:pt idx="446">
                  <c:v>543.42471216261731</c:v>
                </c:pt>
                <c:pt idx="447">
                  <c:v>543.63991205797333</c:v>
                </c:pt>
                <c:pt idx="448">
                  <c:v>541.91835714580293</c:v>
                </c:pt>
                <c:pt idx="449">
                  <c:v>543.20952111739678</c:v>
                </c:pt>
                <c:pt idx="450">
                  <c:v>545.14626707478772</c:v>
                </c:pt>
                <c:pt idx="451">
                  <c:v>551.31516553912991</c:v>
                </c:pt>
                <c:pt idx="452">
                  <c:v>549.01975898956937</c:v>
                </c:pt>
                <c:pt idx="453">
                  <c:v>540.8423842194295</c:v>
                </c:pt>
                <c:pt idx="454">
                  <c:v>542.56393913159991</c:v>
                </c:pt>
                <c:pt idx="455">
                  <c:v>555.61904839448812</c:v>
                </c:pt>
                <c:pt idx="456">
                  <c:v>555.69077874289485</c:v>
                </c:pt>
              </c:numCache>
            </c:numRef>
          </c:yVal>
          <c:smooth val="0"/>
        </c:ser>
        <c:ser>
          <c:idx val="6"/>
          <c:order val="6"/>
          <c:tx>
            <c:v>6060-G</c:v>
          </c:tx>
          <c:spPr>
            <a:ln w="19050" cap="sq">
              <a:solidFill>
                <a:schemeClr val="tx1"/>
              </a:solidFill>
              <a:miter lim="800000"/>
            </a:ln>
          </c:spPr>
          <c:marker>
            <c:symbol val="none"/>
          </c:marker>
          <c:xVal>
            <c:numRef>
              <c:f>Compression_Data!$CW$11:$CW$466</c:f>
              <c:numCache>
                <c:formatCode>0.0000</c:formatCode>
                <c:ptCount val="456"/>
                <c:pt idx="0">
                  <c:v>0</c:v>
                </c:pt>
                <c:pt idx="1">
                  <c:v>3.4924567444199999E-5</c:v>
                </c:pt>
                <c:pt idx="2">
                  <c:v>6.3116686987999998E-7</c:v>
                </c:pt>
                <c:pt idx="3">
                  <c:v>2.7420692276800001E-5</c:v>
                </c:pt>
                <c:pt idx="4">
                  <c:v>1.8093449398300001E-5</c:v>
                </c:pt>
                <c:pt idx="5">
                  <c:v>7.7142613008600008E-6</c:v>
                </c:pt>
                <c:pt idx="6">
                  <c:v>-4.2077790567400002E-6</c:v>
                </c:pt>
                <c:pt idx="7">
                  <c:v>4.95115345984E-5</c:v>
                </c:pt>
                <c:pt idx="8">
                  <c:v>2.6158359105500001E-5</c:v>
                </c:pt>
                <c:pt idx="9">
                  <c:v>1.00145138276E-4</c:v>
                </c:pt>
                <c:pt idx="10">
                  <c:v>1.6985401453E-4</c:v>
                </c:pt>
                <c:pt idx="11">
                  <c:v>1.47342390846E-4</c:v>
                </c:pt>
                <c:pt idx="12">
                  <c:v>4.6376738464500001E-4</c:v>
                </c:pt>
                <c:pt idx="13">
                  <c:v>5.8410986093800001E-4</c:v>
                </c:pt>
                <c:pt idx="14">
                  <c:v>7.1847828803600004E-4</c:v>
                </c:pt>
                <c:pt idx="15">
                  <c:v>9.2206464614699995E-4</c:v>
                </c:pt>
                <c:pt idx="16">
                  <c:v>1.23224803247E-3</c:v>
                </c:pt>
                <c:pt idx="17">
                  <c:v>1.4144448796300001E-3</c:v>
                </c:pt>
                <c:pt idx="18">
                  <c:v>1.62827025633E-3</c:v>
                </c:pt>
                <c:pt idx="19">
                  <c:v>1.8845940940099999E-3</c:v>
                </c:pt>
                <c:pt idx="20">
                  <c:v>2.2146243136399999E-3</c:v>
                </c:pt>
                <c:pt idx="21">
                  <c:v>2.5812620297100001E-3</c:v>
                </c:pt>
                <c:pt idx="22">
                  <c:v>3.0137514695499999E-3</c:v>
                </c:pt>
                <c:pt idx="23">
                  <c:v>3.5686173941900001E-3</c:v>
                </c:pt>
                <c:pt idx="24">
                  <c:v>4.2025893926599996E-3</c:v>
                </c:pt>
                <c:pt idx="25">
                  <c:v>4.9348128959500002E-3</c:v>
                </c:pt>
                <c:pt idx="26">
                  <c:v>5.5220788344699998E-3</c:v>
                </c:pt>
                <c:pt idx="27">
                  <c:v>6.33824756369E-3</c:v>
                </c:pt>
                <c:pt idx="28">
                  <c:v>7.5331167317900004E-3</c:v>
                </c:pt>
                <c:pt idx="29">
                  <c:v>7.9844007268499995E-3</c:v>
                </c:pt>
                <c:pt idx="30">
                  <c:v>8.9951800182500007E-3</c:v>
                </c:pt>
                <c:pt idx="31">
                  <c:v>9.8943114280700007E-3</c:v>
                </c:pt>
                <c:pt idx="32">
                  <c:v>1.07132159173E-2</c:v>
                </c:pt>
                <c:pt idx="33">
                  <c:v>1.1845318600499999E-2</c:v>
                </c:pt>
                <c:pt idx="34">
                  <c:v>1.2665554881099999E-2</c:v>
                </c:pt>
                <c:pt idx="35">
                  <c:v>1.35752772912E-2</c:v>
                </c:pt>
                <c:pt idx="36">
                  <c:v>1.4673788100500001E-2</c:v>
                </c:pt>
                <c:pt idx="37">
                  <c:v>1.54623957351E-2</c:v>
                </c:pt>
                <c:pt idx="38">
                  <c:v>1.6268605366299999E-2</c:v>
                </c:pt>
                <c:pt idx="39">
                  <c:v>1.7360804602499998E-2</c:v>
                </c:pt>
                <c:pt idx="40">
                  <c:v>1.8249697983299999E-2</c:v>
                </c:pt>
                <c:pt idx="41">
                  <c:v>1.90571006387E-2</c:v>
                </c:pt>
                <c:pt idx="42">
                  <c:v>2.0080853253600001E-2</c:v>
                </c:pt>
                <c:pt idx="43">
                  <c:v>2.0951794460399999E-2</c:v>
                </c:pt>
                <c:pt idx="44">
                  <c:v>2.1789282560300001E-2</c:v>
                </c:pt>
                <c:pt idx="45">
                  <c:v>2.2781686857300001E-2</c:v>
                </c:pt>
                <c:pt idx="46">
                  <c:v>2.3685518652200001E-2</c:v>
                </c:pt>
                <c:pt idx="47">
                  <c:v>2.46891435236E-2</c:v>
                </c:pt>
                <c:pt idx="48">
                  <c:v>2.56190616637E-2</c:v>
                </c:pt>
                <c:pt idx="49">
                  <c:v>2.64341793954E-2</c:v>
                </c:pt>
                <c:pt idx="50">
                  <c:v>2.7421744540300001E-2</c:v>
                </c:pt>
                <c:pt idx="51">
                  <c:v>2.8340233489899998E-2</c:v>
                </c:pt>
                <c:pt idx="52">
                  <c:v>2.92348060757E-2</c:v>
                </c:pt>
                <c:pt idx="53">
                  <c:v>3.0169215053299999E-2</c:v>
                </c:pt>
                <c:pt idx="54">
                  <c:v>3.1099835410700001E-2</c:v>
                </c:pt>
                <c:pt idx="55">
                  <c:v>3.2142102718399998E-2</c:v>
                </c:pt>
                <c:pt idx="56">
                  <c:v>3.3019002526999998E-2</c:v>
                </c:pt>
                <c:pt idx="57">
                  <c:v>3.3861190080599998E-2</c:v>
                </c:pt>
                <c:pt idx="58">
                  <c:v>3.4749731421500001E-2</c:v>
                </c:pt>
                <c:pt idx="59">
                  <c:v>3.5756234079599998E-2</c:v>
                </c:pt>
                <c:pt idx="60">
                  <c:v>3.6764558404699998E-2</c:v>
                </c:pt>
                <c:pt idx="61">
                  <c:v>3.7719093263100002E-2</c:v>
                </c:pt>
                <c:pt idx="62">
                  <c:v>3.8604829460400003E-2</c:v>
                </c:pt>
                <c:pt idx="63">
                  <c:v>3.9540007710500001E-2</c:v>
                </c:pt>
                <c:pt idx="64">
                  <c:v>4.0549386292700003E-2</c:v>
                </c:pt>
                <c:pt idx="65">
                  <c:v>4.1405666619500001E-2</c:v>
                </c:pt>
                <c:pt idx="66">
                  <c:v>4.2259987443699999E-2</c:v>
                </c:pt>
                <c:pt idx="67">
                  <c:v>4.3227143585699998E-2</c:v>
                </c:pt>
                <c:pt idx="68">
                  <c:v>4.43373657763E-2</c:v>
                </c:pt>
                <c:pt idx="69">
                  <c:v>4.5124992728200003E-2</c:v>
                </c:pt>
                <c:pt idx="70">
                  <c:v>4.5961219817399999E-2</c:v>
                </c:pt>
                <c:pt idx="71">
                  <c:v>4.70597296953E-2</c:v>
                </c:pt>
                <c:pt idx="72">
                  <c:v>4.8050593584800003E-2</c:v>
                </c:pt>
                <c:pt idx="73">
                  <c:v>4.8841234296599999E-2</c:v>
                </c:pt>
                <c:pt idx="74">
                  <c:v>4.9701936543000001E-2</c:v>
                </c:pt>
                <c:pt idx="75">
                  <c:v>5.06417416036E-2</c:v>
                </c:pt>
                <c:pt idx="76">
                  <c:v>5.1610164344299998E-2</c:v>
                </c:pt>
                <c:pt idx="77">
                  <c:v>5.2593380212800002E-2</c:v>
                </c:pt>
                <c:pt idx="78">
                  <c:v>5.3587958216700003E-2</c:v>
                </c:pt>
                <c:pt idx="79">
                  <c:v>5.4436318576299998E-2</c:v>
                </c:pt>
                <c:pt idx="80">
                  <c:v>5.5211320519400003E-2</c:v>
                </c:pt>
                <c:pt idx="81">
                  <c:v>5.6301135569800001E-2</c:v>
                </c:pt>
                <c:pt idx="82">
                  <c:v>5.7227477431300001E-2</c:v>
                </c:pt>
                <c:pt idx="83">
                  <c:v>5.80494664609E-2</c:v>
                </c:pt>
                <c:pt idx="84">
                  <c:v>5.9178203344299997E-2</c:v>
                </c:pt>
                <c:pt idx="85">
                  <c:v>6.0146342962999998E-2</c:v>
                </c:pt>
                <c:pt idx="86">
                  <c:v>6.1047088354800001E-2</c:v>
                </c:pt>
                <c:pt idx="87">
                  <c:v>6.1959195882099999E-2</c:v>
                </c:pt>
                <c:pt idx="88">
                  <c:v>6.2768071889899996E-2</c:v>
                </c:pt>
                <c:pt idx="89">
                  <c:v>6.3723444938699997E-2</c:v>
                </c:pt>
                <c:pt idx="90">
                  <c:v>6.4819574356100002E-2</c:v>
                </c:pt>
                <c:pt idx="91">
                  <c:v>6.5751172602199995E-2</c:v>
                </c:pt>
                <c:pt idx="92">
                  <c:v>6.6599674522899999E-2</c:v>
                </c:pt>
                <c:pt idx="93">
                  <c:v>6.7537799477599997E-2</c:v>
                </c:pt>
                <c:pt idx="94">
                  <c:v>6.84715732932E-2</c:v>
                </c:pt>
                <c:pt idx="95">
                  <c:v>6.9414816796800005E-2</c:v>
                </c:pt>
                <c:pt idx="96">
                  <c:v>7.03140199184E-2</c:v>
                </c:pt>
                <c:pt idx="97">
                  <c:v>7.1439534425700002E-2</c:v>
                </c:pt>
                <c:pt idx="98">
                  <c:v>7.2367765009399995E-2</c:v>
                </c:pt>
                <c:pt idx="99">
                  <c:v>7.32798725367E-2</c:v>
                </c:pt>
                <c:pt idx="100">
                  <c:v>7.4215121567200004E-2</c:v>
                </c:pt>
                <c:pt idx="101">
                  <c:v>7.5225412845599998E-2</c:v>
                </c:pt>
                <c:pt idx="102">
                  <c:v>7.6114445924800003E-2</c:v>
                </c:pt>
                <c:pt idx="103">
                  <c:v>7.7186092734299994E-2</c:v>
                </c:pt>
                <c:pt idx="104">
                  <c:v>7.8093923628300005E-2</c:v>
                </c:pt>
                <c:pt idx="105">
                  <c:v>7.9039551317700005E-2</c:v>
                </c:pt>
                <c:pt idx="106">
                  <c:v>7.9868838191000005E-2</c:v>
                </c:pt>
                <c:pt idx="107">
                  <c:v>8.0832064151799998E-2</c:v>
                </c:pt>
                <c:pt idx="108">
                  <c:v>8.2041032612300002E-2</c:v>
                </c:pt>
                <c:pt idx="109">
                  <c:v>8.3006717264700006E-2</c:v>
                </c:pt>
                <c:pt idx="110">
                  <c:v>8.3826668560500001E-2</c:v>
                </c:pt>
                <c:pt idx="111">
                  <c:v>8.4759324789000001E-2</c:v>
                </c:pt>
                <c:pt idx="112">
                  <c:v>8.5716247558599995E-2</c:v>
                </c:pt>
                <c:pt idx="113">
                  <c:v>8.6622744798699997E-2</c:v>
                </c:pt>
                <c:pt idx="114">
                  <c:v>8.7625034153499995E-2</c:v>
                </c:pt>
                <c:pt idx="115">
                  <c:v>8.8678449392300004E-2</c:v>
                </c:pt>
                <c:pt idx="116">
                  <c:v>8.9707605540799998E-2</c:v>
                </c:pt>
                <c:pt idx="117">
                  <c:v>9.0634018182799994E-2</c:v>
                </c:pt>
                <c:pt idx="118">
                  <c:v>9.1451235115500004E-2</c:v>
                </c:pt>
                <c:pt idx="119">
                  <c:v>9.2254079878300005E-2</c:v>
                </c:pt>
                <c:pt idx="120">
                  <c:v>9.3222573399500006E-2</c:v>
                </c:pt>
                <c:pt idx="121">
                  <c:v>9.4282723963299994E-2</c:v>
                </c:pt>
                <c:pt idx="122">
                  <c:v>9.5287472009700003E-2</c:v>
                </c:pt>
                <c:pt idx="123">
                  <c:v>9.6205323934600004E-2</c:v>
                </c:pt>
                <c:pt idx="124">
                  <c:v>9.7067221999199996E-2</c:v>
                </c:pt>
                <c:pt idx="125">
                  <c:v>9.7918316721900003E-2</c:v>
                </c:pt>
                <c:pt idx="126">
                  <c:v>9.9014721810799997E-2</c:v>
                </c:pt>
                <c:pt idx="127">
                  <c:v>9.9981039762500001E-2</c:v>
                </c:pt>
                <c:pt idx="128">
                  <c:v>0.100774414837</c:v>
                </c:pt>
                <c:pt idx="129">
                  <c:v>0.101784139872</c:v>
                </c:pt>
                <c:pt idx="130">
                  <c:v>0.102782644331</c:v>
                </c:pt>
                <c:pt idx="131">
                  <c:v>0.10364867746799999</c:v>
                </c:pt>
                <c:pt idx="132">
                  <c:v>0.104523614049</c:v>
                </c:pt>
                <c:pt idx="133">
                  <c:v>0.105488806963</c:v>
                </c:pt>
                <c:pt idx="134">
                  <c:v>0.106567405164</c:v>
                </c:pt>
                <c:pt idx="135">
                  <c:v>0.107593260705</c:v>
                </c:pt>
                <c:pt idx="136">
                  <c:v>0.108388036489</c:v>
                </c:pt>
                <c:pt idx="137">
                  <c:v>0.10919824987600001</c:v>
                </c:pt>
                <c:pt idx="138">
                  <c:v>0.110405385494</c:v>
                </c:pt>
                <c:pt idx="139">
                  <c:v>0.111719407141</c:v>
                </c:pt>
                <c:pt idx="140">
                  <c:v>0.1123104617</c:v>
                </c:pt>
                <c:pt idx="141">
                  <c:v>0.112955860794</c:v>
                </c:pt>
                <c:pt idx="142">
                  <c:v>0.11391839384999999</c:v>
                </c:pt>
                <c:pt idx="143">
                  <c:v>0.115095168352</c:v>
                </c:pt>
                <c:pt idx="144">
                  <c:v>0.116105876863</c:v>
                </c:pt>
                <c:pt idx="145">
                  <c:v>0.116818606853</c:v>
                </c:pt>
                <c:pt idx="146">
                  <c:v>0.117524951696</c:v>
                </c:pt>
                <c:pt idx="147">
                  <c:v>0.118686437607</c:v>
                </c:pt>
                <c:pt idx="148">
                  <c:v>0.11981251090800001</c:v>
                </c:pt>
                <c:pt idx="149">
                  <c:v>0.120653361082</c:v>
                </c:pt>
                <c:pt idx="150">
                  <c:v>0.121453471482</c:v>
                </c:pt>
                <c:pt idx="151">
                  <c:v>0.12232539802799999</c:v>
                </c:pt>
                <c:pt idx="152">
                  <c:v>0.12330686301</c:v>
                </c:pt>
                <c:pt idx="153">
                  <c:v>0.124284744263</c:v>
                </c:pt>
                <c:pt idx="154">
                  <c:v>0.125240266323</c:v>
                </c:pt>
                <c:pt idx="155">
                  <c:v>0.12610279023599999</c:v>
                </c:pt>
                <c:pt idx="156">
                  <c:v>0.126957803965</c:v>
                </c:pt>
                <c:pt idx="157">
                  <c:v>0.127753853798</c:v>
                </c:pt>
                <c:pt idx="158">
                  <c:v>0.12877416610699999</c:v>
                </c:pt>
                <c:pt idx="159">
                  <c:v>0.12977793812800001</c:v>
                </c:pt>
                <c:pt idx="160">
                  <c:v>0.13077734410799999</c:v>
                </c:pt>
                <c:pt idx="161">
                  <c:v>0.131545826793</c:v>
                </c:pt>
                <c:pt idx="162">
                  <c:v>0.13233086466800001</c:v>
                </c:pt>
                <c:pt idx="163">
                  <c:v>0.13331253826600001</c:v>
                </c:pt>
                <c:pt idx="164">
                  <c:v>0.134297922254</c:v>
                </c:pt>
                <c:pt idx="165">
                  <c:v>0.135146290064</c:v>
                </c:pt>
                <c:pt idx="166">
                  <c:v>0.136069193482</c:v>
                </c:pt>
                <c:pt idx="167">
                  <c:v>0.13709154725100001</c:v>
                </c:pt>
                <c:pt idx="168">
                  <c:v>0.13794466853099999</c:v>
                </c:pt>
                <c:pt idx="169">
                  <c:v>0.13877135515200001</c:v>
                </c:pt>
                <c:pt idx="170">
                  <c:v>0.13959109783199999</c:v>
                </c:pt>
                <c:pt idx="171">
                  <c:v>0.14059452712500001</c:v>
                </c:pt>
                <c:pt idx="172">
                  <c:v>0.141605854034</c:v>
                </c:pt>
                <c:pt idx="173">
                  <c:v>0.142414659262</c:v>
                </c:pt>
                <c:pt idx="174">
                  <c:v>0.14318160712700001</c:v>
                </c:pt>
                <c:pt idx="175">
                  <c:v>0.14416812360299999</c:v>
                </c:pt>
                <c:pt idx="176">
                  <c:v>0.14507594704599999</c:v>
                </c:pt>
                <c:pt idx="177">
                  <c:v>0.146042197943</c:v>
                </c:pt>
                <c:pt idx="178">
                  <c:v>0.14698368310900001</c:v>
                </c:pt>
                <c:pt idx="179">
                  <c:v>0.14782552421100001</c:v>
                </c:pt>
                <c:pt idx="180">
                  <c:v>0.14864996075600001</c:v>
                </c:pt>
                <c:pt idx="181">
                  <c:v>0.14949403703200001</c:v>
                </c:pt>
                <c:pt idx="182">
                  <c:v>0.15048125386200001</c:v>
                </c:pt>
                <c:pt idx="183">
                  <c:v>0.15137520432500001</c:v>
                </c:pt>
                <c:pt idx="184">
                  <c:v>0.152258485556</c:v>
                </c:pt>
                <c:pt idx="185">
                  <c:v>0.15322570502800001</c:v>
                </c:pt>
                <c:pt idx="186">
                  <c:v>0.154051274061</c:v>
                </c:pt>
                <c:pt idx="187">
                  <c:v>0.15490482747600001</c:v>
                </c:pt>
                <c:pt idx="188">
                  <c:v>0.155872687697</c:v>
                </c:pt>
                <c:pt idx="189">
                  <c:v>0.15676578879399999</c:v>
                </c:pt>
                <c:pt idx="190">
                  <c:v>0.157555803657</c:v>
                </c:pt>
                <c:pt idx="191">
                  <c:v>0.15842512249900001</c:v>
                </c:pt>
                <c:pt idx="192">
                  <c:v>0.159370467067</c:v>
                </c:pt>
                <c:pt idx="193">
                  <c:v>0.16022233664999999</c:v>
                </c:pt>
                <c:pt idx="194">
                  <c:v>0.16104243695699999</c:v>
                </c:pt>
                <c:pt idx="195">
                  <c:v>0.16186225414300001</c:v>
                </c:pt>
                <c:pt idx="196">
                  <c:v>0.16284820437399999</c:v>
                </c:pt>
                <c:pt idx="197">
                  <c:v>0.16379095614</c:v>
                </c:pt>
                <c:pt idx="198">
                  <c:v>0.16472879052200001</c:v>
                </c:pt>
                <c:pt idx="199">
                  <c:v>0.16554847359700001</c:v>
                </c:pt>
                <c:pt idx="200">
                  <c:v>0.16631506383399999</c:v>
                </c:pt>
                <c:pt idx="201">
                  <c:v>0.16719456017000001</c:v>
                </c:pt>
                <c:pt idx="202">
                  <c:v>0.16819277405700001</c:v>
                </c:pt>
                <c:pt idx="203">
                  <c:v>0.16904920339599999</c:v>
                </c:pt>
                <c:pt idx="204">
                  <c:v>0.16984671354299999</c:v>
                </c:pt>
                <c:pt idx="205">
                  <c:v>0.17061091959499999</c:v>
                </c:pt>
                <c:pt idx="206">
                  <c:v>0.17148312926299999</c:v>
                </c:pt>
                <c:pt idx="207">
                  <c:v>0.17241114378</c:v>
                </c:pt>
                <c:pt idx="208">
                  <c:v>0.17335502803300001</c:v>
                </c:pt>
                <c:pt idx="209">
                  <c:v>0.17425893247099999</c:v>
                </c:pt>
                <c:pt idx="210">
                  <c:v>0.17506919801199999</c:v>
                </c:pt>
                <c:pt idx="211">
                  <c:v>0.17591145634700001</c:v>
                </c:pt>
                <c:pt idx="212">
                  <c:v>0.17685197293800001</c:v>
                </c:pt>
                <c:pt idx="213">
                  <c:v>0.17781162262</c:v>
                </c:pt>
                <c:pt idx="214">
                  <c:v>0.178642451763</c:v>
                </c:pt>
                <c:pt idx="215">
                  <c:v>0.17943723499799999</c:v>
                </c:pt>
                <c:pt idx="216">
                  <c:v>0.18022409081499999</c:v>
                </c:pt>
                <c:pt idx="217">
                  <c:v>0.181100070477</c:v>
                </c:pt>
                <c:pt idx="218">
                  <c:v>0.18208433687700001</c:v>
                </c:pt>
                <c:pt idx="219">
                  <c:v>0.182906478643</c:v>
                </c:pt>
                <c:pt idx="220">
                  <c:v>0.18378512561300001</c:v>
                </c:pt>
                <c:pt idx="221">
                  <c:v>0.184592396021</c:v>
                </c:pt>
                <c:pt idx="222">
                  <c:v>0.18551543355</c:v>
                </c:pt>
                <c:pt idx="223">
                  <c:v>0.186485543847</c:v>
                </c:pt>
                <c:pt idx="224">
                  <c:v>0.187217622995</c:v>
                </c:pt>
                <c:pt idx="225">
                  <c:v>0.187954261899</c:v>
                </c:pt>
                <c:pt idx="226">
                  <c:v>0.18885760009300001</c:v>
                </c:pt>
                <c:pt idx="227">
                  <c:v>0.18987847864599999</c:v>
                </c:pt>
                <c:pt idx="228">
                  <c:v>0.19087614119099999</c:v>
                </c:pt>
                <c:pt idx="229">
                  <c:v>0.19165311753700001</c:v>
                </c:pt>
                <c:pt idx="230">
                  <c:v>0.192366823554</c:v>
                </c:pt>
                <c:pt idx="231">
                  <c:v>0.19314105808699999</c:v>
                </c:pt>
                <c:pt idx="232">
                  <c:v>0.19394235312899999</c:v>
                </c:pt>
                <c:pt idx="233">
                  <c:v>0.19487872719800001</c:v>
                </c:pt>
                <c:pt idx="234">
                  <c:v>0.195854440331</c:v>
                </c:pt>
                <c:pt idx="235">
                  <c:v>0.196639746428</c:v>
                </c:pt>
                <c:pt idx="236">
                  <c:v>0.19737085700000001</c:v>
                </c:pt>
                <c:pt idx="237">
                  <c:v>0.198235481977</c:v>
                </c:pt>
                <c:pt idx="238">
                  <c:v>0.199196964502</c:v>
                </c:pt>
                <c:pt idx="239">
                  <c:v>0.20009532570800001</c:v>
                </c:pt>
                <c:pt idx="240">
                  <c:v>0.20092628896199999</c:v>
                </c:pt>
                <c:pt idx="241">
                  <c:v>0.20158024132300001</c:v>
                </c:pt>
                <c:pt idx="242">
                  <c:v>0.202485620975</c:v>
                </c:pt>
                <c:pt idx="243">
                  <c:v>0.20363181829499999</c:v>
                </c:pt>
                <c:pt idx="244">
                  <c:v>0.20448242127899999</c:v>
                </c:pt>
                <c:pt idx="245">
                  <c:v>0.20518399775000001</c:v>
                </c:pt>
                <c:pt idx="246">
                  <c:v>0.20581480860699999</c:v>
                </c:pt>
                <c:pt idx="247">
                  <c:v>0.20652425289199999</c:v>
                </c:pt>
                <c:pt idx="248">
                  <c:v>0.20753888785800001</c:v>
                </c:pt>
                <c:pt idx="249">
                  <c:v>0.208486899734</c:v>
                </c:pt>
                <c:pt idx="250">
                  <c:v>0.209359452128</c:v>
                </c:pt>
                <c:pt idx="251">
                  <c:v>0.21006859839</c:v>
                </c:pt>
                <c:pt idx="252">
                  <c:v>0.210877195001</c:v>
                </c:pt>
                <c:pt idx="253">
                  <c:v>0.211821705103</c:v>
                </c:pt>
                <c:pt idx="254">
                  <c:v>0.21273870766200001</c:v>
                </c:pt>
                <c:pt idx="255">
                  <c:v>0.213569477201</c:v>
                </c:pt>
                <c:pt idx="256">
                  <c:v>0.2143650949</c:v>
                </c:pt>
                <c:pt idx="257">
                  <c:v>0.21519289910799999</c:v>
                </c:pt>
                <c:pt idx="258">
                  <c:v>0.21597309410599999</c:v>
                </c:pt>
                <c:pt idx="259">
                  <c:v>0.21671822667099999</c:v>
                </c:pt>
                <c:pt idx="260">
                  <c:v>0.21761777997000001</c:v>
                </c:pt>
                <c:pt idx="261">
                  <c:v>0.21856367588</c:v>
                </c:pt>
                <c:pt idx="262">
                  <c:v>0.21947214007400001</c:v>
                </c:pt>
                <c:pt idx="263">
                  <c:v>0.220240488648</c:v>
                </c:pt>
                <c:pt idx="264">
                  <c:v>0.22104549407999999</c:v>
                </c:pt>
                <c:pt idx="265">
                  <c:v>0.22183431684999999</c:v>
                </c:pt>
                <c:pt idx="266">
                  <c:v>0.22270680964</c:v>
                </c:pt>
                <c:pt idx="267">
                  <c:v>0.223590925336</c:v>
                </c:pt>
                <c:pt idx="268">
                  <c:v>0.22438304126299999</c:v>
                </c:pt>
                <c:pt idx="269">
                  <c:v>0.225114837289</c:v>
                </c:pt>
                <c:pt idx="270">
                  <c:v>0.22590695321599999</c:v>
                </c:pt>
                <c:pt idx="271">
                  <c:v>0.22684830427200001</c:v>
                </c:pt>
                <c:pt idx="272">
                  <c:v>0.22782725095699999</c:v>
                </c:pt>
                <c:pt idx="273">
                  <c:v>0.22851234674500001</c:v>
                </c:pt>
                <c:pt idx="274">
                  <c:v>0.229242116213</c:v>
                </c:pt>
                <c:pt idx="275">
                  <c:v>0.22996564209500001</c:v>
                </c:pt>
                <c:pt idx="276">
                  <c:v>0.23088097572300001</c:v>
                </c:pt>
                <c:pt idx="277">
                  <c:v>0.231894060969</c:v>
                </c:pt>
                <c:pt idx="278">
                  <c:v>0.23275968432399999</c:v>
                </c:pt>
                <c:pt idx="279">
                  <c:v>0.233432635665</c:v>
                </c:pt>
                <c:pt idx="280">
                  <c:v>0.23415918648199999</c:v>
                </c:pt>
                <c:pt idx="281">
                  <c:v>0.23476664722000001</c:v>
                </c:pt>
                <c:pt idx="282">
                  <c:v>0.23583976924399999</c:v>
                </c:pt>
                <c:pt idx="283">
                  <c:v>0.23691120743800001</c:v>
                </c:pt>
                <c:pt idx="284">
                  <c:v>0.23767064511800001</c:v>
                </c:pt>
                <c:pt idx="285">
                  <c:v>0.23824410140499999</c:v>
                </c:pt>
                <c:pt idx="286">
                  <c:v>0.23892407119299999</c:v>
                </c:pt>
                <c:pt idx="287">
                  <c:v>0.23968091607100001</c:v>
                </c:pt>
                <c:pt idx="288">
                  <c:v>0.24066966772100001</c:v>
                </c:pt>
                <c:pt idx="289">
                  <c:v>0.24165807664399999</c:v>
                </c:pt>
                <c:pt idx="290">
                  <c:v>0.242533713579</c:v>
                </c:pt>
                <c:pt idx="291">
                  <c:v>0.243155762553</c:v>
                </c:pt>
                <c:pt idx="292">
                  <c:v>0.24376267194699999</c:v>
                </c:pt>
                <c:pt idx="293">
                  <c:v>0.24459111690499999</c:v>
                </c:pt>
                <c:pt idx="294">
                  <c:v>0.24552544951399999</c:v>
                </c:pt>
                <c:pt idx="295">
                  <c:v>0.24629344046099999</c:v>
                </c:pt>
                <c:pt idx="296">
                  <c:v>0.24727182090300001</c:v>
                </c:pt>
                <c:pt idx="297">
                  <c:v>0.24795985221899999</c:v>
                </c:pt>
                <c:pt idx="298">
                  <c:v>0.24865069985400001</c:v>
                </c:pt>
                <c:pt idx="299">
                  <c:v>0.24937766790400001</c:v>
                </c:pt>
                <c:pt idx="300">
                  <c:v>0.25036075711299999</c:v>
                </c:pt>
                <c:pt idx="301">
                  <c:v>0.25122746825199999</c:v>
                </c:pt>
                <c:pt idx="302">
                  <c:v>0.25194540619900002</c:v>
                </c:pt>
                <c:pt idx="303">
                  <c:v>0.25273701548600003</c:v>
                </c:pt>
                <c:pt idx="304">
                  <c:v>0.253509998322</c:v>
                </c:pt>
                <c:pt idx="305">
                  <c:v>0.254274338484</c:v>
                </c:pt>
                <c:pt idx="306">
                  <c:v>0.25505879521399999</c:v>
                </c:pt>
                <c:pt idx="307">
                  <c:v>0.25591957569099999</c:v>
                </c:pt>
                <c:pt idx="308">
                  <c:v>0.25669682025899998</c:v>
                </c:pt>
                <c:pt idx="309">
                  <c:v>0.25745710730600002</c:v>
                </c:pt>
                <c:pt idx="310">
                  <c:v>0.25820139050500002</c:v>
                </c:pt>
                <c:pt idx="311">
                  <c:v>0.25896874070199999</c:v>
                </c:pt>
                <c:pt idx="312">
                  <c:v>0.25978609919500001</c:v>
                </c:pt>
                <c:pt idx="313">
                  <c:v>0.26063615083699998</c:v>
                </c:pt>
                <c:pt idx="314">
                  <c:v>0.26144739985499998</c:v>
                </c:pt>
                <c:pt idx="315">
                  <c:v>0.26217281818400001</c:v>
                </c:pt>
                <c:pt idx="316">
                  <c:v>0.26284655928599998</c:v>
                </c:pt>
                <c:pt idx="317">
                  <c:v>0.26356056332599997</c:v>
                </c:pt>
                <c:pt idx="318">
                  <c:v>0.26455911993999998</c:v>
                </c:pt>
                <c:pt idx="319">
                  <c:v>0.26551645994200002</c:v>
                </c:pt>
                <c:pt idx="320">
                  <c:v>0.26627275347700002</c:v>
                </c:pt>
                <c:pt idx="321">
                  <c:v>0.26679459214200002</c:v>
                </c:pt>
                <c:pt idx="322">
                  <c:v>0.267377853394</c:v>
                </c:pt>
                <c:pt idx="323">
                  <c:v>0.26816827058800002</c:v>
                </c:pt>
                <c:pt idx="324">
                  <c:v>0.26908487081499999</c:v>
                </c:pt>
                <c:pt idx="325">
                  <c:v>0.26990005373999998</c:v>
                </c:pt>
                <c:pt idx="326">
                  <c:v>0.27062872052199999</c:v>
                </c:pt>
                <c:pt idx="327">
                  <c:v>0.27129957079900002</c:v>
                </c:pt>
                <c:pt idx="328">
                  <c:v>0.27202793955799998</c:v>
                </c:pt>
                <c:pt idx="329">
                  <c:v>0.27285301685300001</c:v>
                </c:pt>
                <c:pt idx="330">
                  <c:v>0.27364850044299999</c:v>
                </c:pt>
                <c:pt idx="331">
                  <c:v>0.27440363168699999</c:v>
                </c:pt>
                <c:pt idx="332">
                  <c:v>0.27527135610600001</c:v>
                </c:pt>
                <c:pt idx="333">
                  <c:v>0.27613991498899998</c:v>
                </c:pt>
                <c:pt idx="334">
                  <c:v>0.27691990137099998</c:v>
                </c:pt>
                <c:pt idx="335">
                  <c:v>0.27754151821099998</c:v>
                </c:pt>
                <c:pt idx="336">
                  <c:v>0.27816295623800003</c:v>
                </c:pt>
                <c:pt idx="337">
                  <c:v>0.27895000577000001</c:v>
                </c:pt>
                <c:pt idx="338">
                  <c:v>0.27994248271</c:v>
                </c:pt>
                <c:pt idx="339">
                  <c:v>0.28078269958500002</c:v>
                </c:pt>
                <c:pt idx="340">
                  <c:v>0.281466811895</c:v>
                </c:pt>
                <c:pt idx="341">
                  <c:v>0.28202906250999998</c:v>
                </c:pt>
                <c:pt idx="342">
                  <c:v>0.282719135284</c:v>
                </c:pt>
                <c:pt idx="343">
                  <c:v>0.28356531262399998</c:v>
                </c:pt>
                <c:pt idx="344">
                  <c:v>0.28450569510500001</c:v>
                </c:pt>
                <c:pt idx="345">
                  <c:v>0.28543812036499999</c:v>
                </c:pt>
                <c:pt idx="346">
                  <c:v>0.28601193427999999</c:v>
                </c:pt>
                <c:pt idx="347">
                  <c:v>0.28660556673999998</c:v>
                </c:pt>
                <c:pt idx="348">
                  <c:v>0.28733098506900001</c:v>
                </c:pt>
                <c:pt idx="349">
                  <c:v>0.28807654976800001</c:v>
                </c:pt>
                <c:pt idx="350">
                  <c:v>0.28896853327799998</c:v>
                </c:pt>
                <c:pt idx="351">
                  <c:v>0.28978765010800001</c:v>
                </c:pt>
                <c:pt idx="352">
                  <c:v>0.29040217399599999</c:v>
                </c:pt>
                <c:pt idx="353">
                  <c:v>0.29096224904099999</c:v>
                </c:pt>
                <c:pt idx="354">
                  <c:v>0.29174634814299999</c:v>
                </c:pt>
                <c:pt idx="355">
                  <c:v>0.29260614514400002</c:v>
                </c:pt>
                <c:pt idx="356">
                  <c:v>0.29376047849699999</c:v>
                </c:pt>
                <c:pt idx="357">
                  <c:v>0.29456177353899998</c:v>
                </c:pt>
                <c:pt idx="358">
                  <c:v>0.29514989256899998</c:v>
                </c:pt>
                <c:pt idx="359">
                  <c:v>0.29568728804599997</c:v>
                </c:pt>
                <c:pt idx="360">
                  <c:v>0.29621192812899999</c:v>
                </c:pt>
                <c:pt idx="361">
                  <c:v>0.29686772823300001</c:v>
                </c:pt>
                <c:pt idx="362">
                  <c:v>0.29799637198399997</c:v>
                </c:pt>
                <c:pt idx="363">
                  <c:v>0.29909214377400001</c:v>
                </c:pt>
                <c:pt idx="364">
                  <c:v>0.299761980772</c:v>
                </c:pt>
                <c:pt idx="365">
                  <c:v>0.30031970143300002</c:v>
                </c:pt>
                <c:pt idx="366">
                  <c:v>0.300811231136</c:v>
                </c:pt>
                <c:pt idx="367">
                  <c:v>0.30146998167</c:v>
                </c:pt>
                <c:pt idx="368">
                  <c:v>0.30250108242000001</c:v>
                </c:pt>
                <c:pt idx="369">
                  <c:v>0.30349931120899998</c:v>
                </c:pt>
                <c:pt idx="370">
                  <c:v>0.30423632264099998</c:v>
                </c:pt>
                <c:pt idx="371">
                  <c:v>0.30482384562499998</c:v>
                </c:pt>
                <c:pt idx="372">
                  <c:v>0.30543825030299998</c:v>
                </c:pt>
                <c:pt idx="373">
                  <c:v>0.30598554015200002</c:v>
                </c:pt>
                <c:pt idx="374">
                  <c:v>0.307300537825</c:v>
                </c:pt>
                <c:pt idx="375">
                  <c:v>0.30848881602299999</c:v>
                </c:pt>
                <c:pt idx="376">
                  <c:v>0.30899775028199999</c:v>
                </c:pt>
                <c:pt idx="377">
                  <c:v>0.30930456519100002</c:v>
                </c:pt>
                <c:pt idx="378">
                  <c:v>0.30970844626400001</c:v>
                </c:pt>
                <c:pt idx="379">
                  <c:v>0.31061249971400001</c:v>
                </c:pt>
                <c:pt idx="380">
                  <c:v>0.31193086504899997</c:v>
                </c:pt>
                <c:pt idx="381">
                  <c:v>0.31294387578999999</c:v>
                </c:pt>
                <c:pt idx="382">
                  <c:v>0.31350323557900001</c:v>
                </c:pt>
                <c:pt idx="383">
                  <c:v>0.31389048695600003</c:v>
                </c:pt>
                <c:pt idx="384">
                  <c:v>0.31439816951799998</c:v>
                </c:pt>
                <c:pt idx="385">
                  <c:v>0.31525564193700001</c:v>
                </c:pt>
                <c:pt idx="386">
                  <c:v>0.31663894653300001</c:v>
                </c:pt>
                <c:pt idx="387">
                  <c:v>0.31754809618000002</c:v>
                </c:pt>
                <c:pt idx="388">
                  <c:v>0.31799411773699998</c:v>
                </c:pt>
                <c:pt idx="389">
                  <c:v>0.31843152642299999</c:v>
                </c:pt>
                <c:pt idx="390">
                  <c:v>0.31899896264099997</c:v>
                </c:pt>
                <c:pt idx="391">
                  <c:v>0.31986540555999998</c:v>
                </c:pt>
                <c:pt idx="392">
                  <c:v>0.32079771161100001</c:v>
                </c:pt>
                <c:pt idx="393">
                  <c:v>0.32178428769099998</c:v>
                </c:pt>
                <c:pt idx="394">
                  <c:v>0.322517633438</c:v>
                </c:pt>
                <c:pt idx="395">
                  <c:v>0.32315194606800002</c:v>
                </c:pt>
                <c:pt idx="396">
                  <c:v>0.323879748583</c:v>
                </c:pt>
                <c:pt idx="397">
                  <c:v>0.32508864998800002</c:v>
                </c:pt>
                <c:pt idx="398">
                  <c:v>0.32604607939699998</c:v>
                </c:pt>
                <c:pt idx="399">
                  <c:v>0.32661756873100001</c:v>
                </c:pt>
                <c:pt idx="400">
                  <c:v>0.32714423537300003</c:v>
                </c:pt>
                <c:pt idx="401">
                  <c:v>0.32777518034000003</c:v>
                </c:pt>
                <c:pt idx="402">
                  <c:v>0.32856729626699999</c:v>
                </c:pt>
                <c:pt idx="403">
                  <c:v>0.32943305373199999</c:v>
                </c:pt>
                <c:pt idx="404">
                  <c:v>0.33037552237500001</c:v>
                </c:pt>
                <c:pt idx="405">
                  <c:v>0.33129948377599999</c:v>
                </c:pt>
                <c:pt idx="406">
                  <c:v>0.33226698637000002</c:v>
                </c:pt>
                <c:pt idx="407">
                  <c:v>0.33297732472399999</c:v>
                </c:pt>
                <c:pt idx="408">
                  <c:v>0.333502322435</c:v>
                </c:pt>
                <c:pt idx="409">
                  <c:v>0.33422571420699998</c:v>
                </c:pt>
                <c:pt idx="410">
                  <c:v>0.33527624607099998</c:v>
                </c:pt>
                <c:pt idx="411">
                  <c:v>0.33647727966300001</c:v>
                </c:pt>
                <c:pt idx="412">
                  <c:v>0.33728364109999998</c:v>
                </c:pt>
                <c:pt idx="413">
                  <c:v>0.33783394098300001</c:v>
                </c:pt>
                <c:pt idx="414">
                  <c:v>0.338316440582</c:v>
                </c:pt>
                <c:pt idx="415">
                  <c:v>0.33887180686000001</c:v>
                </c:pt>
                <c:pt idx="416">
                  <c:v>0.34009689092599998</c:v>
                </c:pt>
                <c:pt idx="417">
                  <c:v>0.34131720662100001</c:v>
                </c:pt>
                <c:pt idx="418">
                  <c:v>0.34203267097500001</c:v>
                </c:pt>
                <c:pt idx="419">
                  <c:v>0.342619389296</c:v>
                </c:pt>
                <c:pt idx="420">
                  <c:v>0.34315532445899999</c:v>
                </c:pt>
                <c:pt idx="421">
                  <c:v>0.343832701445</c:v>
                </c:pt>
                <c:pt idx="422">
                  <c:v>0.34502103924799998</c:v>
                </c:pt>
                <c:pt idx="423">
                  <c:v>0.34634888172099998</c:v>
                </c:pt>
                <c:pt idx="424">
                  <c:v>0.34713378548599999</c:v>
                </c:pt>
                <c:pt idx="425">
                  <c:v>0.34765118360500002</c:v>
                </c:pt>
                <c:pt idx="426">
                  <c:v>0.34806776046799998</c:v>
                </c:pt>
                <c:pt idx="427">
                  <c:v>0.34877642989199997</c:v>
                </c:pt>
                <c:pt idx="428">
                  <c:v>0.35002276301399998</c:v>
                </c:pt>
                <c:pt idx="429">
                  <c:v>0.35119855403900002</c:v>
                </c:pt>
                <c:pt idx="430">
                  <c:v>0.35200652480099998</c:v>
                </c:pt>
                <c:pt idx="431">
                  <c:v>0.35254365205799998</c:v>
                </c:pt>
                <c:pt idx="432">
                  <c:v>0.35314899683000001</c:v>
                </c:pt>
                <c:pt idx="433">
                  <c:v>0.35385119915000002</c:v>
                </c:pt>
                <c:pt idx="434">
                  <c:v>0.35591843724299999</c:v>
                </c:pt>
                <c:pt idx="435">
                  <c:v>0.35697457194299997</c:v>
                </c:pt>
                <c:pt idx="436">
                  <c:v>0.35700380802199999</c:v>
                </c:pt>
                <c:pt idx="437">
                  <c:v>0.35734835267100001</c:v>
                </c:pt>
                <c:pt idx="438">
                  <c:v>0.35871112346599998</c:v>
                </c:pt>
                <c:pt idx="439">
                  <c:v>0.35986489057499998</c:v>
                </c:pt>
                <c:pt idx="440">
                  <c:v>0.36040911078499999</c:v>
                </c:pt>
                <c:pt idx="441">
                  <c:v>0.360908836126</c:v>
                </c:pt>
                <c:pt idx="442">
                  <c:v>0.36168819665899998</c:v>
                </c:pt>
                <c:pt idx="443">
                  <c:v>0.36266195774100002</c:v>
                </c:pt>
                <c:pt idx="444">
                  <c:v>0.36361956596400002</c:v>
                </c:pt>
                <c:pt idx="445">
                  <c:v>0.36452135443700001</c:v>
                </c:pt>
                <c:pt idx="446">
                  <c:v>0.36548003554300001</c:v>
                </c:pt>
                <c:pt idx="447">
                  <c:v>0.36666503548599999</c:v>
                </c:pt>
                <c:pt idx="448">
                  <c:v>0.36740726232499998</c:v>
                </c:pt>
                <c:pt idx="449">
                  <c:v>0.368048459291</c:v>
                </c:pt>
                <c:pt idx="450">
                  <c:v>0.36889156699199999</c:v>
                </c:pt>
                <c:pt idx="451">
                  <c:v>0.37005937099500003</c:v>
                </c:pt>
                <c:pt idx="452">
                  <c:v>0.37090596556700001</c:v>
                </c:pt>
                <c:pt idx="453">
                  <c:v>0.37160319089900001</c:v>
                </c:pt>
                <c:pt idx="454">
                  <c:v>0.37235799431799999</c:v>
                </c:pt>
                <c:pt idx="455">
                  <c:v>0.37381312251100002</c:v>
                </c:pt>
              </c:numCache>
            </c:numRef>
          </c:xVal>
          <c:yVal>
            <c:numRef>
              <c:f>Compression_Data!$DE$11:$DE$466</c:f>
              <c:numCache>
                <c:formatCode>0.0000</c:formatCode>
                <c:ptCount val="456"/>
                <c:pt idx="0">
                  <c:v>7.8772826599666921</c:v>
                </c:pt>
                <c:pt idx="1">
                  <c:v>7.304635535244147</c:v>
                </c:pt>
                <c:pt idx="2">
                  <c:v>7.8772826599666921</c:v>
                </c:pt>
                <c:pt idx="3">
                  <c:v>7.1614759619532906</c:v>
                </c:pt>
                <c:pt idx="4">
                  <c:v>6.9467277704578869</c:v>
                </c:pt>
                <c:pt idx="5">
                  <c:v>7.4477951085350034</c:v>
                </c:pt>
                <c:pt idx="6">
                  <c:v>7.6625344684712893</c:v>
                </c:pt>
                <c:pt idx="7">
                  <c:v>7.6625344684712893</c:v>
                </c:pt>
                <c:pt idx="8">
                  <c:v>8.5930893579800962</c:v>
                </c:pt>
                <c:pt idx="9">
                  <c:v>19.258601209976586</c:v>
                </c:pt>
                <c:pt idx="10">
                  <c:v>31.856793796077003</c:v>
                </c:pt>
                <c:pt idx="11">
                  <c:v>43.452860537582303</c:v>
                </c:pt>
                <c:pt idx="12">
                  <c:v>56.337381101823553</c:v>
                </c:pt>
                <c:pt idx="13">
                  <c:v>69.36505240779654</c:v>
                </c:pt>
                <c:pt idx="14">
                  <c:v>82.177993185392353</c:v>
                </c:pt>
                <c:pt idx="15">
                  <c:v>94.41828683826563</c:v>
                </c:pt>
                <c:pt idx="16">
                  <c:v>110.88183206101476</c:v>
                </c:pt>
                <c:pt idx="17">
                  <c:v>122.33473922922921</c:v>
                </c:pt>
                <c:pt idx="18">
                  <c:v>133.64448682415278</c:v>
                </c:pt>
                <c:pt idx="19">
                  <c:v>144.38158729435384</c:v>
                </c:pt>
                <c:pt idx="20">
                  <c:v>155.6913260577183</c:v>
                </c:pt>
                <c:pt idx="21">
                  <c:v>165.64104004326049</c:v>
                </c:pt>
                <c:pt idx="22">
                  <c:v>172.58436766345824</c:v>
                </c:pt>
                <c:pt idx="23">
                  <c:v>180.17191336346485</c:v>
                </c:pt>
                <c:pt idx="24">
                  <c:v>187.83104768167601</c:v>
                </c:pt>
                <c:pt idx="25">
                  <c:v>194.41646753708747</c:v>
                </c:pt>
                <c:pt idx="26">
                  <c:v>198.13866060044532</c:v>
                </c:pt>
                <c:pt idx="27">
                  <c:v>202.71982876666661</c:v>
                </c:pt>
                <c:pt idx="28">
                  <c:v>206.01253427859277</c:v>
                </c:pt>
                <c:pt idx="29">
                  <c:v>208.94734085729181</c:v>
                </c:pt>
                <c:pt idx="30">
                  <c:v>212.6695427522088</c:v>
                </c:pt>
                <c:pt idx="31">
                  <c:v>214.45905508146276</c:v>
                </c:pt>
                <c:pt idx="32">
                  <c:v>217.03596272693463</c:v>
                </c:pt>
                <c:pt idx="33">
                  <c:v>219.39812218091112</c:v>
                </c:pt>
                <c:pt idx="34">
                  <c:v>220.75815579029251</c:v>
                </c:pt>
                <c:pt idx="35">
                  <c:v>223.69296236899154</c:v>
                </c:pt>
                <c:pt idx="36">
                  <c:v>224.05087013377781</c:v>
                </c:pt>
                <c:pt idx="37">
                  <c:v>225.12457576501834</c:v>
                </c:pt>
                <c:pt idx="38">
                  <c:v>226.84250830762687</c:v>
                </c:pt>
                <c:pt idx="39">
                  <c:v>229.13309680651707</c:v>
                </c:pt>
                <c:pt idx="40">
                  <c:v>230.34996201104846</c:v>
                </c:pt>
                <c:pt idx="41">
                  <c:v>230.56471020254386</c:v>
                </c:pt>
                <c:pt idx="42">
                  <c:v>232.64055050993866</c:v>
                </c:pt>
                <c:pt idx="43">
                  <c:v>233.71425614117919</c:v>
                </c:pt>
                <c:pt idx="44">
                  <c:v>234.71639081733341</c:v>
                </c:pt>
                <c:pt idx="45">
                  <c:v>235.07428975056058</c:v>
                </c:pt>
                <c:pt idx="46">
                  <c:v>236.50590314658737</c:v>
                </c:pt>
                <c:pt idx="47">
                  <c:v>237.72277718267787</c:v>
                </c:pt>
                <c:pt idx="48">
                  <c:v>238.79648281391843</c:v>
                </c:pt>
                <c:pt idx="49">
                  <c:v>239.51228951193184</c:v>
                </c:pt>
                <c:pt idx="50">
                  <c:v>240.94390290795866</c:v>
                </c:pt>
                <c:pt idx="51">
                  <c:v>241.58812981932661</c:v>
                </c:pt>
                <c:pt idx="52">
                  <c:v>242.59026449548085</c:v>
                </c:pt>
                <c:pt idx="53">
                  <c:v>243.66397012672141</c:v>
                </c:pt>
                <c:pt idx="54">
                  <c:v>244.52293639802565</c:v>
                </c:pt>
                <c:pt idx="55">
                  <c:v>246.09771819890244</c:v>
                </c:pt>
                <c:pt idx="56">
                  <c:v>246.3124575588387</c:v>
                </c:pt>
                <c:pt idx="57">
                  <c:v>247.09984404349757</c:v>
                </c:pt>
                <c:pt idx="58">
                  <c:v>248.74619679946062</c:v>
                </c:pt>
                <c:pt idx="59">
                  <c:v>249.89149104890575</c:v>
                </c:pt>
                <c:pt idx="60">
                  <c:v>250.75045732020999</c:v>
                </c:pt>
                <c:pt idx="61">
                  <c:v>251.53784380486883</c:v>
                </c:pt>
                <c:pt idx="62">
                  <c:v>252.6831380543139</c:v>
                </c:pt>
                <c:pt idx="63">
                  <c:v>254.04317166369529</c:v>
                </c:pt>
                <c:pt idx="64">
                  <c:v>254.04317166369529</c:v>
                </c:pt>
                <c:pt idx="65">
                  <c:v>254.54423900177241</c:v>
                </c:pt>
                <c:pt idx="66">
                  <c:v>256.19059175773549</c:v>
                </c:pt>
                <c:pt idx="67">
                  <c:v>257.19271760233062</c:v>
                </c:pt>
                <c:pt idx="68">
                  <c:v>257.19271760233062</c:v>
                </c:pt>
                <c:pt idx="69">
                  <c:v>257.98010408698946</c:v>
                </c:pt>
                <c:pt idx="70">
                  <c:v>259.76962524780248</c:v>
                </c:pt>
                <c:pt idx="71">
                  <c:v>261.2012386438293</c:v>
                </c:pt>
                <c:pt idx="72">
                  <c:v>261.63072619526099</c:v>
                </c:pt>
                <c:pt idx="73">
                  <c:v>261.55913757705645</c:v>
                </c:pt>
                <c:pt idx="74">
                  <c:v>262.70443182650155</c:v>
                </c:pt>
                <c:pt idx="75">
                  <c:v>264.35078458246466</c:v>
                </c:pt>
                <c:pt idx="76">
                  <c:v>264.78027213389635</c:v>
                </c:pt>
                <c:pt idx="77">
                  <c:v>265.3529192586189</c:v>
                </c:pt>
                <c:pt idx="78">
                  <c:v>265.20975968532804</c:v>
                </c:pt>
                <c:pt idx="79">
                  <c:v>266.71295286800029</c:v>
                </c:pt>
                <c:pt idx="80">
                  <c:v>268.21614605067248</c:v>
                </c:pt>
                <c:pt idx="81">
                  <c:v>268.64563360210417</c:v>
                </c:pt>
                <c:pt idx="82">
                  <c:v>268.7172133887496</c:v>
                </c:pt>
                <c:pt idx="83">
                  <c:v>269.93407859328101</c:v>
                </c:pt>
                <c:pt idx="84">
                  <c:v>271.50886039415781</c:v>
                </c:pt>
                <c:pt idx="85">
                  <c:v>271.07937284272612</c:v>
                </c:pt>
                <c:pt idx="86">
                  <c:v>272.00991890067581</c:v>
                </c:pt>
                <c:pt idx="87">
                  <c:v>272.58256602539836</c:v>
                </c:pt>
                <c:pt idx="88">
                  <c:v>274.51524675950225</c:v>
                </c:pt>
                <c:pt idx="89">
                  <c:v>275.23105345751566</c:v>
                </c:pt>
                <c:pt idx="90">
                  <c:v>275.51737260409737</c:v>
                </c:pt>
                <c:pt idx="91">
                  <c:v>275.51737260409737</c:v>
                </c:pt>
                <c:pt idx="92">
                  <c:v>277.1637341916196</c:v>
                </c:pt>
                <c:pt idx="93">
                  <c:v>277.30689376491046</c:v>
                </c:pt>
                <c:pt idx="94">
                  <c:v>278.30901960950558</c:v>
                </c:pt>
                <c:pt idx="95">
                  <c:v>279.09640609416437</c:v>
                </c:pt>
                <c:pt idx="96">
                  <c:v>279.95538119702775</c:v>
                </c:pt>
                <c:pt idx="97">
                  <c:v>280.74276768168659</c:v>
                </c:pt>
                <c:pt idx="98">
                  <c:v>280.67118789504116</c:v>
                </c:pt>
                <c:pt idx="99">
                  <c:v>281.24382618820459</c:v>
                </c:pt>
                <c:pt idx="100">
                  <c:v>282.74702820243596</c:v>
                </c:pt>
                <c:pt idx="101">
                  <c:v>282.96176756237224</c:v>
                </c:pt>
                <c:pt idx="102">
                  <c:v>283.89231362032189</c:v>
                </c:pt>
                <c:pt idx="103">
                  <c:v>284.53654053168992</c:v>
                </c:pt>
                <c:pt idx="104">
                  <c:v>284.32180117175358</c:v>
                </c:pt>
                <c:pt idx="105">
                  <c:v>285.7534145677804</c:v>
                </c:pt>
                <c:pt idx="106">
                  <c:v>285.53867520784411</c:v>
                </c:pt>
                <c:pt idx="107">
                  <c:v>287.18502796380722</c:v>
                </c:pt>
                <c:pt idx="108">
                  <c:v>287.90083466182062</c:v>
                </c:pt>
                <c:pt idx="109">
                  <c:v>287.32818753709807</c:v>
                </c:pt>
                <c:pt idx="110">
                  <c:v>289.18928848455658</c:v>
                </c:pt>
                <c:pt idx="111">
                  <c:v>289.18928848455658</c:v>
                </c:pt>
                <c:pt idx="112">
                  <c:v>290.40616252064706</c:v>
                </c:pt>
                <c:pt idx="113">
                  <c:v>289.83351539592451</c:v>
                </c:pt>
                <c:pt idx="114">
                  <c:v>291.83777591667388</c:v>
                </c:pt>
                <c:pt idx="115">
                  <c:v>292.41041420983731</c:v>
                </c:pt>
                <c:pt idx="116">
                  <c:v>292.839901761269</c:v>
                </c:pt>
                <c:pt idx="117">
                  <c:v>293.12622090785072</c:v>
                </c:pt>
                <c:pt idx="118">
                  <c:v>293.69886803257327</c:v>
                </c:pt>
                <c:pt idx="119">
                  <c:v>294.77258249537294</c:v>
                </c:pt>
                <c:pt idx="120">
                  <c:v>295.13048142860009</c:v>
                </c:pt>
                <c:pt idx="121">
                  <c:v>296.13261610475428</c:v>
                </c:pt>
                <c:pt idx="122">
                  <c:v>296.34735546469057</c:v>
                </c:pt>
                <c:pt idx="123">
                  <c:v>297.06316216270397</c:v>
                </c:pt>
                <c:pt idx="124">
                  <c:v>297.1347419493494</c:v>
                </c:pt>
                <c:pt idx="125">
                  <c:v>298.42319577208536</c:v>
                </c:pt>
                <c:pt idx="126">
                  <c:v>298.85268332351706</c:v>
                </c:pt>
                <c:pt idx="127">
                  <c:v>299.28216204338963</c:v>
                </c:pt>
                <c:pt idx="128">
                  <c:v>299.13900247009877</c:v>
                </c:pt>
                <c:pt idx="129">
                  <c:v>300.35587650618925</c:v>
                </c:pt>
                <c:pt idx="130">
                  <c:v>301.50116192407523</c:v>
                </c:pt>
                <c:pt idx="131">
                  <c:v>301.14326299084814</c:v>
                </c:pt>
                <c:pt idx="132">
                  <c:v>302.07380904879778</c:v>
                </c:pt>
                <c:pt idx="133">
                  <c:v>301.93064947550693</c:v>
                </c:pt>
                <c:pt idx="134">
                  <c:v>303.5054224448246</c:v>
                </c:pt>
                <c:pt idx="135">
                  <c:v>303.36226287153374</c:v>
                </c:pt>
                <c:pt idx="136">
                  <c:v>304.29280892948344</c:v>
                </c:pt>
                <c:pt idx="137">
                  <c:v>304.72229648091513</c:v>
                </c:pt>
                <c:pt idx="138">
                  <c:v>306.65497721501902</c:v>
                </c:pt>
                <c:pt idx="139">
                  <c:v>305.7960109437148</c:v>
                </c:pt>
                <c:pt idx="140">
                  <c:v>304.93703584085142</c:v>
                </c:pt>
                <c:pt idx="141">
                  <c:v>307.29920412638705</c:v>
                </c:pt>
                <c:pt idx="142">
                  <c:v>308.73081752241382</c:v>
                </c:pt>
                <c:pt idx="143">
                  <c:v>309.16029624228639</c:v>
                </c:pt>
                <c:pt idx="144">
                  <c:v>307.800262632905</c:v>
                </c:pt>
                <c:pt idx="145">
                  <c:v>308.94555688235016</c:v>
                </c:pt>
                <c:pt idx="146">
                  <c:v>309.51820400707265</c:v>
                </c:pt>
                <c:pt idx="147">
                  <c:v>310.59191846987233</c:v>
                </c:pt>
                <c:pt idx="148">
                  <c:v>310.94981740309947</c:v>
                </c:pt>
                <c:pt idx="149">
                  <c:v>310.44875006502235</c:v>
                </c:pt>
                <c:pt idx="150">
                  <c:v>312.02353186589914</c:v>
                </c:pt>
                <c:pt idx="151">
                  <c:v>312.38143079912624</c:v>
                </c:pt>
                <c:pt idx="152">
                  <c:v>313.45514526192596</c:v>
                </c:pt>
                <c:pt idx="153">
                  <c:v>313.95620376844391</c:v>
                </c:pt>
                <c:pt idx="154">
                  <c:v>313.88462398179848</c:v>
                </c:pt>
                <c:pt idx="155">
                  <c:v>315.60256535596619</c:v>
                </c:pt>
                <c:pt idx="156">
                  <c:v>315.81730471590242</c:v>
                </c:pt>
                <c:pt idx="157">
                  <c:v>315.81730471590242</c:v>
                </c:pt>
                <c:pt idx="158">
                  <c:v>317.10575853863838</c:v>
                </c:pt>
                <c:pt idx="159">
                  <c:v>317.32049789857467</c:v>
                </c:pt>
                <c:pt idx="160">
                  <c:v>316.81943056049755</c:v>
                </c:pt>
                <c:pt idx="161">
                  <c:v>317.24891811192924</c:v>
                </c:pt>
                <c:pt idx="162">
                  <c:v>318.32263257472891</c:v>
                </c:pt>
                <c:pt idx="163">
                  <c:v>319.4679179926149</c:v>
                </c:pt>
                <c:pt idx="164">
                  <c:v>319.53949777926033</c:v>
                </c:pt>
                <c:pt idx="165">
                  <c:v>319.96898533069196</c:v>
                </c:pt>
                <c:pt idx="166">
                  <c:v>320.32689309547828</c:v>
                </c:pt>
                <c:pt idx="167">
                  <c:v>321.83008627815047</c:v>
                </c:pt>
                <c:pt idx="168">
                  <c:v>322.04482563808676</c:v>
                </c:pt>
                <c:pt idx="169">
                  <c:v>321.32901894007335</c:v>
                </c:pt>
                <c:pt idx="170">
                  <c:v>321.6869178733005</c:v>
                </c:pt>
                <c:pt idx="171">
                  <c:v>324.26382551877242</c:v>
                </c:pt>
                <c:pt idx="172">
                  <c:v>323.40485924746815</c:v>
                </c:pt>
                <c:pt idx="173">
                  <c:v>323.83434679889984</c:v>
                </c:pt>
                <c:pt idx="174">
                  <c:v>324.69331307020411</c:v>
                </c:pt>
                <c:pt idx="175">
                  <c:v>325.33753998157204</c:v>
                </c:pt>
                <c:pt idx="176">
                  <c:v>325.05121200343126</c:v>
                </c:pt>
                <c:pt idx="177">
                  <c:v>326.12492646623093</c:v>
                </c:pt>
                <c:pt idx="178">
                  <c:v>326.84073316424428</c:v>
                </c:pt>
                <c:pt idx="179">
                  <c:v>327.41338028896683</c:v>
                </c:pt>
                <c:pt idx="180">
                  <c:v>327.69969943554855</c:v>
                </c:pt>
                <c:pt idx="181">
                  <c:v>328.91657347163908</c:v>
                </c:pt>
                <c:pt idx="182">
                  <c:v>328.84499368499365</c:v>
                </c:pt>
                <c:pt idx="183">
                  <c:v>328.91657347163908</c:v>
                </c:pt>
                <c:pt idx="184">
                  <c:v>330.41976665431133</c:v>
                </c:pt>
                <c:pt idx="185">
                  <c:v>330.41976665431133</c:v>
                </c:pt>
                <c:pt idx="186">
                  <c:v>330.63450601424756</c:v>
                </c:pt>
                <c:pt idx="187">
                  <c:v>331.35031271226103</c:v>
                </c:pt>
                <c:pt idx="188">
                  <c:v>332.28086760176984</c:v>
                </c:pt>
                <c:pt idx="189">
                  <c:v>331.99453962362895</c:v>
                </c:pt>
                <c:pt idx="190">
                  <c:v>333.28299344636491</c:v>
                </c:pt>
                <c:pt idx="191">
                  <c:v>334.28512812251915</c:v>
                </c:pt>
                <c:pt idx="192">
                  <c:v>334.42828769581001</c:v>
                </c:pt>
                <c:pt idx="193">
                  <c:v>334.78618662903716</c:v>
                </c:pt>
                <c:pt idx="194">
                  <c:v>335.35883375375971</c:v>
                </c:pt>
                <c:pt idx="195">
                  <c:v>336.07464045177312</c:v>
                </c:pt>
                <c:pt idx="196">
                  <c:v>336.8620269364319</c:v>
                </c:pt>
                <c:pt idx="197">
                  <c:v>337.72100203929529</c:v>
                </c:pt>
                <c:pt idx="198">
                  <c:v>337.50625384779994</c:v>
                </c:pt>
                <c:pt idx="199">
                  <c:v>337.14835491457274</c:v>
                </c:pt>
                <c:pt idx="200">
                  <c:v>338.79470767053584</c:v>
                </c:pt>
                <c:pt idx="201">
                  <c:v>339.36735479525839</c:v>
                </c:pt>
                <c:pt idx="202">
                  <c:v>339.72526256004465</c:v>
                </c:pt>
                <c:pt idx="203">
                  <c:v>340.0831614932718</c:v>
                </c:pt>
                <c:pt idx="204">
                  <c:v>340.36948947141263</c:v>
                </c:pt>
                <c:pt idx="205">
                  <c:v>340.87054797793064</c:v>
                </c:pt>
                <c:pt idx="206">
                  <c:v>342.23058158731203</c:v>
                </c:pt>
                <c:pt idx="207">
                  <c:v>343.08954785861624</c:v>
                </c:pt>
                <c:pt idx="208">
                  <c:v>343.08954785861624</c:v>
                </c:pt>
                <c:pt idx="209">
                  <c:v>343.30429605011165</c:v>
                </c:pt>
                <c:pt idx="210">
                  <c:v>343.30429605011165</c:v>
                </c:pt>
                <c:pt idx="211">
                  <c:v>344.16326232141597</c:v>
                </c:pt>
                <c:pt idx="212">
                  <c:v>345.80961507737902</c:v>
                </c:pt>
                <c:pt idx="213">
                  <c:v>346.02436326887442</c:v>
                </c:pt>
                <c:pt idx="214">
                  <c:v>346.09594305551985</c:v>
                </c:pt>
                <c:pt idx="215">
                  <c:v>345.45171614415187</c:v>
                </c:pt>
                <c:pt idx="216">
                  <c:v>346.81174975353326</c:v>
                </c:pt>
                <c:pt idx="217">
                  <c:v>347.95704400297836</c:v>
                </c:pt>
                <c:pt idx="218">
                  <c:v>347.74229581148296</c:v>
                </c:pt>
                <c:pt idx="219">
                  <c:v>348.7444304876372</c:v>
                </c:pt>
                <c:pt idx="220">
                  <c:v>349.31707761235975</c:v>
                </c:pt>
                <c:pt idx="221">
                  <c:v>350.17604388366397</c:v>
                </c:pt>
                <c:pt idx="222">
                  <c:v>350.60552260353654</c:v>
                </c:pt>
                <c:pt idx="223">
                  <c:v>350.53394281689117</c:v>
                </c:pt>
                <c:pt idx="224">
                  <c:v>351.17816972825909</c:v>
                </c:pt>
                <c:pt idx="225">
                  <c:v>352.1087246177679</c:v>
                </c:pt>
                <c:pt idx="226">
                  <c:v>352.25188419105876</c:v>
                </c:pt>
                <c:pt idx="227">
                  <c:v>354.32772449845356</c:v>
                </c:pt>
                <c:pt idx="228">
                  <c:v>353.75507737373101</c:v>
                </c:pt>
                <c:pt idx="229">
                  <c:v>355.1151109831124</c:v>
                </c:pt>
                <c:pt idx="230">
                  <c:v>354.47088407174442</c:v>
                </c:pt>
                <c:pt idx="231">
                  <c:v>356.04565704106204</c:v>
                </c:pt>
                <c:pt idx="232">
                  <c:v>356.26040523255745</c:v>
                </c:pt>
                <c:pt idx="233">
                  <c:v>357.40569065044343</c:v>
                </c:pt>
                <c:pt idx="234">
                  <c:v>357.334110863798</c:v>
                </c:pt>
                <c:pt idx="235">
                  <c:v>357.334110863798</c:v>
                </c:pt>
                <c:pt idx="236">
                  <c:v>358.26466575330682</c:v>
                </c:pt>
                <c:pt idx="237">
                  <c:v>359.6246993626882</c:v>
                </c:pt>
                <c:pt idx="238">
                  <c:v>359.91101850926992</c:v>
                </c:pt>
                <c:pt idx="239">
                  <c:v>361.12789254536045</c:v>
                </c:pt>
                <c:pt idx="240">
                  <c:v>360.19733765585164</c:v>
                </c:pt>
                <c:pt idx="241">
                  <c:v>361.27105211865131</c:v>
                </c:pt>
                <c:pt idx="242">
                  <c:v>362.13001838995552</c:v>
                </c:pt>
                <c:pt idx="243">
                  <c:v>362.55950594138727</c:v>
                </c:pt>
                <c:pt idx="244">
                  <c:v>363.34689242604605</c:v>
                </c:pt>
                <c:pt idx="245">
                  <c:v>362.70266551467807</c:v>
                </c:pt>
                <c:pt idx="246">
                  <c:v>363.84795976412317</c:v>
                </c:pt>
                <c:pt idx="247">
                  <c:v>365.20799337350456</c:v>
                </c:pt>
                <c:pt idx="248">
                  <c:v>365.27957316014999</c:v>
                </c:pt>
                <c:pt idx="249">
                  <c:v>365.42273273344091</c:v>
                </c:pt>
                <c:pt idx="250">
                  <c:v>365.92380007151792</c:v>
                </c:pt>
                <c:pt idx="251">
                  <c:v>367.21225389425393</c:v>
                </c:pt>
                <c:pt idx="252">
                  <c:v>367.99964037891277</c:v>
                </c:pt>
                <c:pt idx="253">
                  <c:v>368.78702686357155</c:v>
                </c:pt>
                <c:pt idx="254">
                  <c:v>369.43125377493953</c:v>
                </c:pt>
                <c:pt idx="255">
                  <c:v>369.93232111301666</c:v>
                </c:pt>
                <c:pt idx="256">
                  <c:v>370.147060472953</c:v>
                </c:pt>
                <c:pt idx="257">
                  <c:v>371.22077493575262</c:v>
                </c:pt>
                <c:pt idx="258">
                  <c:v>370.79128738432092</c:v>
                </c:pt>
                <c:pt idx="259">
                  <c:v>372.00816142041151</c:v>
                </c:pt>
                <c:pt idx="260">
                  <c:v>373.01028726500658</c:v>
                </c:pt>
                <c:pt idx="261">
                  <c:v>374.22716130109711</c:v>
                </c:pt>
                <c:pt idx="262">
                  <c:v>373.43977481643827</c:v>
                </c:pt>
                <c:pt idx="263">
                  <c:v>375.22928714569224</c:v>
                </c:pt>
                <c:pt idx="264">
                  <c:v>375.44403533718759</c:v>
                </c:pt>
                <c:pt idx="265">
                  <c:v>376.08826224855562</c:v>
                </c:pt>
                <c:pt idx="266">
                  <c:v>377.16196787979612</c:v>
                </c:pt>
                <c:pt idx="267">
                  <c:v>377.01880830650526</c:v>
                </c:pt>
                <c:pt idx="268">
                  <c:v>377.23354766644155</c:v>
                </c:pt>
                <c:pt idx="269">
                  <c:v>378.45042170253208</c:v>
                </c:pt>
                <c:pt idx="270">
                  <c:v>379.59571595197718</c:v>
                </c:pt>
                <c:pt idx="271">
                  <c:v>380.31152264999059</c:v>
                </c:pt>
                <c:pt idx="272">
                  <c:v>380.45468222328145</c:v>
                </c:pt>
                <c:pt idx="273">
                  <c:v>380.66942158321768</c:v>
                </c:pt>
                <c:pt idx="274">
                  <c:v>382.10104381080362</c:v>
                </c:pt>
                <c:pt idx="275">
                  <c:v>382.17262359744905</c:v>
                </c:pt>
                <c:pt idx="276">
                  <c:v>384.8211110295664</c:v>
                </c:pt>
                <c:pt idx="277">
                  <c:v>384.10529549999382</c:v>
                </c:pt>
                <c:pt idx="278">
                  <c:v>384.3916234781347</c:v>
                </c:pt>
                <c:pt idx="279">
                  <c:v>384.17688411819842</c:v>
                </c:pt>
                <c:pt idx="280">
                  <c:v>384.67794262471642</c:v>
                </c:pt>
                <c:pt idx="281">
                  <c:v>386.18114463894779</c:v>
                </c:pt>
                <c:pt idx="282">
                  <c:v>388.11381654149255</c:v>
                </c:pt>
                <c:pt idx="283">
                  <c:v>387.25485027018829</c:v>
                </c:pt>
                <c:pt idx="284">
                  <c:v>387.04011091025205</c:v>
                </c:pt>
                <c:pt idx="285">
                  <c:v>388.82962323950591</c:v>
                </c:pt>
                <c:pt idx="286">
                  <c:v>389.76017812901478</c:v>
                </c:pt>
                <c:pt idx="287">
                  <c:v>391.47811067162326</c:v>
                </c:pt>
                <c:pt idx="288">
                  <c:v>391.12021173839616</c:v>
                </c:pt>
                <c:pt idx="289">
                  <c:v>392.05075779634586</c:v>
                </c:pt>
                <c:pt idx="290">
                  <c:v>391.69285886311866</c:v>
                </c:pt>
                <c:pt idx="291">
                  <c:v>392.33708577448664</c:v>
                </c:pt>
                <c:pt idx="292">
                  <c:v>394.19817789038603</c:v>
                </c:pt>
                <c:pt idx="293">
                  <c:v>395.34347213983114</c:v>
                </c:pt>
                <c:pt idx="294">
                  <c:v>395.34347213983114</c:v>
                </c:pt>
                <c:pt idx="295">
                  <c:v>396.13085862448997</c:v>
                </c:pt>
                <c:pt idx="296">
                  <c:v>396.56034617592167</c:v>
                </c:pt>
                <c:pt idx="297">
                  <c:v>396.41718660263075</c:v>
                </c:pt>
                <c:pt idx="298">
                  <c:v>397.49089223387136</c:v>
                </c:pt>
                <c:pt idx="299">
                  <c:v>399.20883360803901</c:v>
                </c:pt>
                <c:pt idx="300">
                  <c:v>399.78148073276151</c:v>
                </c:pt>
                <c:pt idx="301">
                  <c:v>400.56886721742035</c:v>
                </c:pt>
                <c:pt idx="302">
                  <c:v>401.71415263530633</c:v>
                </c:pt>
                <c:pt idx="303">
                  <c:v>402.00048061344711</c:v>
                </c:pt>
                <c:pt idx="304">
                  <c:v>402.93102667139686</c:v>
                </c:pt>
                <c:pt idx="305">
                  <c:v>403.2173546495377</c:v>
                </c:pt>
                <c:pt idx="306">
                  <c:v>403.28893443618313</c:v>
                </c:pt>
                <c:pt idx="307">
                  <c:v>404.5058084722736</c:v>
                </c:pt>
                <c:pt idx="308">
                  <c:v>405.72267367680507</c:v>
                </c:pt>
                <c:pt idx="309">
                  <c:v>406.366900588173</c:v>
                </c:pt>
                <c:pt idx="310">
                  <c:v>406.51006899302297</c:v>
                </c:pt>
                <c:pt idx="311">
                  <c:v>407.65535441090896</c:v>
                </c:pt>
                <c:pt idx="312">
                  <c:v>408.51432951377234</c:v>
                </c:pt>
                <c:pt idx="313">
                  <c:v>409.15855642514032</c:v>
                </c:pt>
                <c:pt idx="314">
                  <c:v>409.23013621178569</c:v>
                </c:pt>
                <c:pt idx="315">
                  <c:v>410.16068226973545</c:v>
                </c:pt>
                <c:pt idx="316">
                  <c:v>410.23226205638082</c:v>
                </c:pt>
                <c:pt idx="317">
                  <c:v>411.80703502569855</c:v>
                </c:pt>
                <c:pt idx="318">
                  <c:v>412.95232927514354</c:v>
                </c:pt>
                <c:pt idx="319">
                  <c:v>413.52497639986615</c:v>
                </c:pt>
                <c:pt idx="320">
                  <c:v>413.16706863507989</c:v>
                </c:pt>
                <c:pt idx="321">
                  <c:v>414.31236288452504</c:v>
                </c:pt>
                <c:pt idx="322">
                  <c:v>415.31449756067917</c:v>
                </c:pt>
                <c:pt idx="323">
                  <c:v>416.74611095670605</c:v>
                </c:pt>
                <c:pt idx="324">
                  <c:v>418.10614456608738</c:v>
                </c:pt>
                <c:pt idx="325">
                  <c:v>417.74823680130112</c:v>
                </c:pt>
                <c:pt idx="326">
                  <c:v>418.82195126410079</c:v>
                </c:pt>
                <c:pt idx="327">
                  <c:v>419.17985019732788</c:v>
                </c:pt>
                <c:pt idx="328">
                  <c:v>420.96937135814102</c:v>
                </c:pt>
                <c:pt idx="329">
                  <c:v>421.47043869621814</c:v>
                </c:pt>
                <c:pt idx="330">
                  <c:v>422.25782518087698</c:v>
                </c:pt>
                <c:pt idx="331">
                  <c:v>423.25995985703116</c:v>
                </c:pt>
                <c:pt idx="332">
                  <c:v>423.61785879025837</c:v>
                </c:pt>
                <c:pt idx="333">
                  <c:v>424.47682506156258</c:v>
                </c:pt>
                <c:pt idx="334">
                  <c:v>424.61999346641255</c:v>
                </c:pt>
                <c:pt idx="335">
                  <c:v>425.76527888429848</c:v>
                </c:pt>
                <c:pt idx="336">
                  <c:v>426.33792600902109</c:v>
                </c:pt>
                <c:pt idx="337">
                  <c:v>427.98428759654325</c:v>
                </c:pt>
                <c:pt idx="338">
                  <c:v>428.34218652977046</c:v>
                </c:pt>
                <c:pt idx="339">
                  <c:v>429.27274141927921</c:v>
                </c:pt>
                <c:pt idx="340">
                  <c:v>429.4874807792155</c:v>
                </c:pt>
                <c:pt idx="341">
                  <c:v>430.34644705051983</c:v>
                </c:pt>
                <c:pt idx="342">
                  <c:v>431.06225374853318</c:v>
                </c:pt>
                <c:pt idx="343">
                  <c:v>433.28126246077795</c:v>
                </c:pt>
                <c:pt idx="344">
                  <c:v>433.85390075394133</c:v>
                </c:pt>
                <c:pt idx="345">
                  <c:v>434.35496809201845</c:v>
                </c:pt>
                <c:pt idx="346">
                  <c:v>434.21180851872759</c:v>
                </c:pt>
                <c:pt idx="347">
                  <c:v>434.92761521674106</c:v>
                </c:pt>
                <c:pt idx="348">
                  <c:v>436.57396797270417</c:v>
                </c:pt>
                <c:pt idx="349">
                  <c:v>437.36136328892206</c:v>
                </c:pt>
                <c:pt idx="350">
                  <c:v>438.79297668494894</c:v>
                </c:pt>
                <c:pt idx="351">
                  <c:v>439.58036316960766</c:v>
                </c:pt>
                <c:pt idx="352">
                  <c:v>440.00985072103941</c:v>
                </c:pt>
                <c:pt idx="353">
                  <c:v>440.51090922755742</c:v>
                </c:pt>
                <c:pt idx="354">
                  <c:v>441.79936305029332</c:v>
                </c:pt>
                <c:pt idx="355">
                  <c:v>444.30469090911981</c:v>
                </c:pt>
                <c:pt idx="356">
                  <c:v>444.16153133582895</c:v>
                </c:pt>
                <c:pt idx="357">
                  <c:v>444.37627069576524</c:v>
                </c:pt>
                <c:pt idx="358">
                  <c:v>445.02049760713317</c:v>
                </c:pt>
                <c:pt idx="359">
                  <c:v>446.02263228328741</c:v>
                </c:pt>
                <c:pt idx="360">
                  <c:v>446.88159855459168</c:v>
                </c:pt>
                <c:pt idx="361">
                  <c:v>448.59953992875938</c:v>
                </c:pt>
                <c:pt idx="362">
                  <c:v>450.60380044950864</c:v>
                </c:pt>
                <c:pt idx="363">
                  <c:v>449.60166577335451</c:v>
                </c:pt>
                <c:pt idx="364">
                  <c:v>449.38692641341817</c:v>
                </c:pt>
                <c:pt idx="365">
                  <c:v>449.53008598670903</c:v>
                </c:pt>
                <c:pt idx="366">
                  <c:v>451.1048589560267</c:v>
                </c:pt>
                <c:pt idx="367">
                  <c:v>454.11125415293026</c:v>
                </c:pt>
                <c:pt idx="368">
                  <c:v>455.18495978417087</c:v>
                </c:pt>
                <c:pt idx="369">
                  <c:v>455.32812818902079</c:v>
                </c:pt>
                <c:pt idx="370">
                  <c:v>455.47128776231165</c:v>
                </c:pt>
                <c:pt idx="371">
                  <c:v>456.18709446032511</c:v>
                </c:pt>
                <c:pt idx="372">
                  <c:v>458.04819540778357</c:v>
                </c:pt>
                <c:pt idx="373">
                  <c:v>459.7661279503921</c:v>
                </c:pt>
                <c:pt idx="374">
                  <c:v>462.6293635740048</c:v>
                </c:pt>
                <c:pt idx="375">
                  <c:v>461.34090975126884</c:v>
                </c:pt>
                <c:pt idx="376">
                  <c:v>458.83558189244235</c:v>
                </c:pt>
                <c:pt idx="377">
                  <c:v>459.90929635524208</c:v>
                </c:pt>
                <c:pt idx="378">
                  <c:v>463.48832984530907</c:v>
                </c:pt>
                <c:pt idx="379">
                  <c:v>466.20839706407179</c:v>
                </c:pt>
                <c:pt idx="380">
                  <c:v>467.1389519535806</c:v>
                </c:pt>
                <c:pt idx="381">
                  <c:v>466.78104418879434</c:v>
                </c:pt>
                <c:pt idx="382">
                  <c:v>467.1389519535806</c:v>
                </c:pt>
                <c:pt idx="383">
                  <c:v>467.1389519535806</c:v>
                </c:pt>
                <c:pt idx="384">
                  <c:v>469.57269119420255</c:v>
                </c:pt>
                <c:pt idx="385">
                  <c:v>472.14959883967441</c:v>
                </c:pt>
                <c:pt idx="386">
                  <c:v>472.72224596439702</c:v>
                </c:pt>
                <c:pt idx="387">
                  <c:v>471.43379214166106</c:v>
                </c:pt>
                <c:pt idx="388">
                  <c:v>471.14747299507928</c:v>
                </c:pt>
                <c:pt idx="389">
                  <c:v>472.65066617775153</c:v>
                </c:pt>
                <c:pt idx="390">
                  <c:v>475.44231318315974</c:v>
                </c:pt>
                <c:pt idx="391">
                  <c:v>476.8739265791865</c:v>
                </c:pt>
                <c:pt idx="392">
                  <c:v>478.09080061527703</c:v>
                </c:pt>
                <c:pt idx="393">
                  <c:v>477.58973327719991</c:v>
                </c:pt>
                <c:pt idx="394">
                  <c:v>478.37712859341792</c:v>
                </c:pt>
                <c:pt idx="395">
                  <c:v>480.45296890081266</c:v>
                </c:pt>
                <c:pt idx="396">
                  <c:v>482.02774187013034</c:v>
                </c:pt>
                <c:pt idx="397">
                  <c:v>483.60252367100713</c:v>
                </c:pt>
                <c:pt idx="398">
                  <c:v>483.88884281758885</c:v>
                </c:pt>
                <c:pt idx="399">
                  <c:v>483.24461590622087</c:v>
                </c:pt>
                <c:pt idx="400">
                  <c:v>484.38991015566597</c:v>
                </c:pt>
                <c:pt idx="401">
                  <c:v>487.18155716107412</c:v>
                </c:pt>
                <c:pt idx="402">
                  <c:v>488.32685141051923</c:v>
                </c:pt>
                <c:pt idx="403">
                  <c:v>489.47214565996433</c:v>
                </c:pt>
                <c:pt idx="404">
                  <c:v>490.61743107785031</c:v>
                </c:pt>
                <c:pt idx="405">
                  <c:v>491.19007820257286</c:v>
                </c:pt>
                <c:pt idx="406">
                  <c:v>492.04905330543625</c:v>
                </c:pt>
                <c:pt idx="407">
                  <c:v>492.69328021680423</c:v>
                </c:pt>
                <c:pt idx="408">
                  <c:v>493.33750712817209</c:v>
                </c:pt>
                <c:pt idx="409">
                  <c:v>494.69754073755348</c:v>
                </c:pt>
                <c:pt idx="410">
                  <c:v>496.84496083159371</c:v>
                </c:pt>
                <c:pt idx="411">
                  <c:v>498.27657422762059</c:v>
                </c:pt>
                <c:pt idx="412">
                  <c:v>497.56076752960718</c:v>
                </c:pt>
                <c:pt idx="413">
                  <c:v>496.98812040488457</c:v>
                </c:pt>
                <c:pt idx="414">
                  <c:v>498.27657422762059</c:v>
                </c:pt>
                <c:pt idx="415">
                  <c:v>501.85561654924669</c:v>
                </c:pt>
                <c:pt idx="416">
                  <c:v>504.71884334130027</c:v>
                </c:pt>
                <c:pt idx="417">
                  <c:v>504.57568376800941</c:v>
                </c:pt>
                <c:pt idx="418">
                  <c:v>504.64726355465484</c:v>
                </c:pt>
                <c:pt idx="419">
                  <c:v>505.29149046602282</c:v>
                </c:pt>
                <c:pt idx="420">
                  <c:v>506.00729716403617</c:v>
                </c:pt>
                <c:pt idx="421">
                  <c:v>507.58207896491302</c:v>
                </c:pt>
                <c:pt idx="422">
                  <c:v>511.16111245498001</c:v>
                </c:pt>
                <c:pt idx="423">
                  <c:v>511.44743160156173</c:v>
                </c:pt>
                <c:pt idx="424">
                  <c:v>510.73162490354838</c:v>
                </c:pt>
                <c:pt idx="425">
                  <c:v>509.87265863224405</c:v>
                </c:pt>
                <c:pt idx="426">
                  <c:v>511.80533936634799</c:v>
                </c:pt>
                <c:pt idx="427">
                  <c:v>515.59912104791044</c:v>
                </c:pt>
                <c:pt idx="428">
                  <c:v>517.81812092859604</c:v>
                </c:pt>
                <c:pt idx="429">
                  <c:v>517.88970071524147</c:v>
                </c:pt>
                <c:pt idx="430">
                  <c:v>517.4602219953689</c:v>
                </c:pt>
                <c:pt idx="431">
                  <c:v>518.67709603145943</c:v>
                </c:pt>
                <c:pt idx="432">
                  <c:v>519.75080166269993</c:v>
                </c:pt>
                <c:pt idx="433">
                  <c:v>521.89823058829927</c:v>
                </c:pt>
                <c:pt idx="434">
                  <c:v>528.84155820849708</c:v>
                </c:pt>
                <c:pt idx="435">
                  <c:v>502.85774239384182</c:v>
                </c:pt>
                <c:pt idx="436">
                  <c:v>499.99451560178818</c:v>
                </c:pt>
                <c:pt idx="437">
                  <c:v>525.69201226986172</c:v>
                </c:pt>
                <c:pt idx="438">
                  <c:v>529.34262554657414</c:v>
                </c:pt>
                <c:pt idx="439">
                  <c:v>529.27104575992871</c:v>
                </c:pt>
                <c:pt idx="440">
                  <c:v>527.83943236390201</c:v>
                </c:pt>
                <c:pt idx="441">
                  <c:v>530.27318043608295</c:v>
                </c:pt>
                <c:pt idx="442">
                  <c:v>532.13428138354141</c:v>
                </c:pt>
                <c:pt idx="443">
                  <c:v>533.92379371279537</c:v>
                </c:pt>
                <c:pt idx="444">
                  <c:v>534.6396092423679</c:v>
                </c:pt>
                <c:pt idx="445">
                  <c:v>536.21438221168557</c:v>
                </c:pt>
                <c:pt idx="446">
                  <c:v>538.64813028386664</c:v>
                </c:pt>
                <c:pt idx="447">
                  <c:v>538.86286964380292</c:v>
                </c:pt>
                <c:pt idx="448">
                  <c:v>537.50283603442153</c:v>
                </c:pt>
                <c:pt idx="449">
                  <c:v>540.58081101797052</c:v>
                </c:pt>
                <c:pt idx="450">
                  <c:v>543.3008782367333</c:v>
                </c:pt>
                <c:pt idx="451">
                  <c:v>543.51561759666959</c:v>
                </c:pt>
                <c:pt idx="452">
                  <c:v>544.08826472139219</c:v>
                </c:pt>
                <c:pt idx="453">
                  <c:v>544.58933205946926</c:v>
                </c:pt>
                <c:pt idx="454">
                  <c:v>548.66944171917248</c:v>
                </c:pt>
                <c:pt idx="455">
                  <c:v>547.73888682966367</c:v>
                </c:pt>
              </c:numCache>
            </c:numRef>
          </c:yVal>
          <c:smooth val="0"/>
        </c:ser>
        <c:ser>
          <c:idx val="7"/>
          <c:order val="7"/>
          <c:tx>
            <c:v>6060-H</c:v>
          </c:tx>
          <c:spPr>
            <a:ln w="19050" cap="sq">
              <a:solidFill>
                <a:schemeClr val="tx2"/>
              </a:solidFill>
              <a:miter lim="800000"/>
            </a:ln>
          </c:spPr>
          <c:marker>
            <c:symbol val="none"/>
          </c:marker>
          <c:xVal>
            <c:numRef>
              <c:f>Compression_Data!$DM$11:$DM$467</c:f>
              <c:numCache>
                <c:formatCode>0.0000</c:formatCode>
                <c:ptCount val="457"/>
                <c:pt idx="0">
                  <c:v>0</c:v>
                </c:pt>
                <c:pt idx="1">
                  <c:v>-3.6366189306100002E-5</c:v>
                </c:pt>
                <c:pt idx="2">
                  <c:v>3.2108343930300002E-6</c:v>
                </c:pt>
                <c:pt idx="3">
                  <c:v>-3.7483001506199997E-5</c:v>
                </c:pt>
                <c:pt idx="4">
                  <c:v>1.35413447424E-5</c:v>
                </c:pt>
                <c:pt idx="5">
                  <c:v>-1.9334807802800002E-5</c:v>
                </c:pt>
                <c:pt idx="6">
                  <c:v>2.1079826183299999E-5</c:v>
                </c:pt>
                <c:pt idx="7">
                  <c:v>-3.6156787246000001E-5</c:v>
                </c:pt>
                <c:pt idx="8">
                  <c:v>-2.5128269044199998E-5</c:v>
                </c:pt>
                <c:pt idx="9">
                  <c:v>-5.4863387049400003E-5</c:v>
                </c:pt>
                <c:pt idx="10">
                  <c:v>-8.3621293015300003E-5</c:v>
                </c:pt>
                <c:pt idx="11">
                  <c:v>-5.8632627769800001E-5</c:v>
                </c:pt>
                <c:pt idx="12">
                  <c:v>-4.1461644286799999E-5</c:v>
                </c:pt>
                <c:pt idx="13">
                  <c:v>-8.2155478594399993E-5</c:v>
                </c:pt>
                <c:pt idx="14">
                  <c:v>-4.9698133807399999E-5</c:v>
                </c:pt>
                <c:pt idx="15">
                  <c:v>6.5612703110700002E-6</c:v>
                </c:pt>
                <c:pt idx="16">
                  <c:v>9.7860647656500006E-5</c:v>
                </c:pt>
                <c:pt idx="17">
                  <c:v>1.60541720106E-4</c:v>
                </c:pt>
                <c:pt idx="18">
                  <c:v>2.8625287814099999E-4</c:v>
                </c:pt>
                <c:pt idx="19">
                  <c:v>4.3939572060500002E-4</c:v>
                </c:pt>
                <c:pt idx="20">
                  <c:v>4.3688289588299998E-4</c:v>
                </c:pt>
                <c:pt idx="21">
                  <c:v>7.8553764615199996E-4</c:v>
                </c:pt>
                <c:pt idx="22">
                  <c:v>8.6308625759599997E-4</c:v>
                </c:pt>
                <c:pt idx="23">
                  <c:v>1.2044816976400001E-3</c:v>
                </c:pt>
                <c:pt idx="24">
                  <c:v>1.4135349774700001E-3</c:v>
                </c:pt>
                <c:pt idx="25">
                  <c:v>1.73538620584E-3</c:v>
                </c:pt>
                <c:pt idx="26">
                  <c:v>2.0552829373599998E-3</c:v>
                </c:pt>
                <c:pt idx="27">
                  <c:v>2.4000988341899999E-3</c:v>
                </c:pt>
                <c:pt idx="28">
                  <c:v>2.8441012837E-3</c:v>
                </c:pt>
                <c:pt idx="29">
                  <c:v>3.2684898469599998E-3</c:v>
                </c:pt>
                <c:pt idx="30">
                  <c:v>3.7275692448000002E-3</c:v>
                </c:pt>
                <c:pt idx="31">
                  <c:v>4.3989829719099996E-3</c:v>
                </c:pt>
                <c:pt idx="32">
                  <c:v>4.8716734163499996E-3</c:v>
                </c:pt>
                <c:pt idx="33">
                  <c:v>5.53882913664E-3</c:v>
                </c:pt>
                <c:pt idx="34">
                  <c:v>6.2679676339000004E-3</c:v>
                </c:pt>
                <c:pt idx="35">
                  <c:v>7.0381490513699999E-3</c:v>
                </c:pt>
                <c:pt idx="36">
                  <c:v>7.8213131055200006E-3</c:v>
                </c:pt>
                <c:pt idx="37">
                  <c:v>8.6311418563100005E-3</c:v>
                </c:pt>
                <c:pt idx="38">
                  <c:v>9.4957640394599998E-3</c:v>
                </c:pt>
                <c:pt idx="39">
                  <c:v>1.02921202779E-2</c:v>
                </c:pt>
                <c:pt idx="40">
                  <c:v>1.14041157067E-2</c:v>
                </c:pt>
                <c:pt idx="41">
                  <c:v>1.21354879811E-2</c:v>
                </c:pt>
                <c:pt idx="42">
                  <c:v>1.32938316092E-2</c:v>
                </c:pt>
                <c:pt idx="43">
                  <c:v>1.40864187852E-2</c:v>
                </c:pt>
                <c:pt idx="44">
                  <c:v>1.53533723205E-2</c:v>
                </c:pt>
                <c:pt idx="45">
                  <c:v>1.6202429309499999E-2</c:v>
                </c:pt>
                <c:pt idx="46">
                  <c:v>1.73671934754E-2</c:v>
                </c:pt>
                <c:pt idx="47">
                  <c:v>1.8362762406500002E-2</c:v>
                </c:pt>
                <c:pt idx="48">
                  <c:v>1.9265424460199999E-2</c:v>
                </c:pt>
                <c:pt idx="49">
                  <c:v>2.0428096875499999E-2</c:v>
                </c:pt>
                <c:pt idx="50">
                  <c:v>2.13711038232E-2</c:v>
                </c:pt>
                <c:pt idx="51">
                  <c:v>2.22068987787E-2</c:v>
                </c:pt>
                <c:pt idx="52">
                  <c:v>2.33225245029E-2</c:v>
                </c:pt>
                <c:pt idx="53">
                  <c:v>2.4266788736000001E-2</c:v>
                </c:pt>
                <c:pt idx="54">
                  <c:v>2.51989085227E-2</c:v>
                </c:pt>
                <c:pt idx="55">
                  <c:v>2.6138007640800001E-2</c:v>
                </c:pt>
                <c:pt idx="56">
                  <c:v>2.72502116859E-2</c:v>
                </c:pt>
                <c:pt idx="57">
                  <c:v>2.8053827583800001E-2</c:v>
                </c:pt>
                <c:pt idx="58">
                  <c:v>2.8896253556E-2</c:v>
                </c:pt>
                <c:pt idx="59">
                  <c:v>2.9825581237699999E-2</c:v>
                </c:pt>
                <c:pt idx="60">
                  <c:v>3.09830866754E-2</c:v>
                </c:pt>
                <c:pt idx="61">
                  <c:v>3.1920302659300001E-2</c:v>
                </c:pt>
                <c:pt idx="62">
                  <c:v>3.2752327620999999E-2</c:v>
                </c:pt>
                <c:pt idx="63">
                  <c:v>3.3690027892599998E-2</c:v>
                </c:pt>
                <c:pt idx="64">
                  <c:v>3.4594159573299997E-2</c:v>
                </c:pt>
                <c:pt idx="65">
                  <c:v>3.5641726106399998E-2</c:v>
                </c:pt>
                <c:pt idx="66">
                  <c:v>3.64916212857E-2</c:v>
                </c:pt>
                <c:pt idx="67">
                  <c:v>3.7461992353199997E-2</c:v>
                </c:pt>
                <c:pt idx="68">
                  <c:v>3.8443390280000003E-2</c:v>
                </c:pt>
                <c:pt idx="69">
                  <c:v>3.9475742727499999E-2</c:v>
                </c:pt>
                <c:pt idx="70">
                  <c:v>4.0403675287999999E-2</c:v>
                </c:pt>
                <c:pt idx="71">
                  <c:v>4.1156753897700002E-2</c:v>
                </c:pt>
                <c:pt idx="72">
                  <c:v>4.2141504585699999E-2</c:v>
                </c:pt>
                <c:pt idx="73">
                  <c:v>4.3198287486999998E-2</c:v>
                </c:pt>
                <c:pt idx="74">
                  <c:v>4.4158048927800002E-2</c:v>
                </c:pt>
                <c:pt idx="75">
                  <c:v>4.5139376074099999E-2</c:v>
                </c:pt>
                <c:pt idx="76">
                  <c:v>4.6035967767200002E-2</c:v>
                </c:pt>
                <c:pt idx="77">
                  <c:v>4.6918109059300002E-2</c:v>
                </c:pt>
                <c:pt idx="78">
                  <c:v>4.7809951007400001E-2</c:v>
                </c:pt>
                <c:pt idx="79">
                  <c:v>4.8852983862200001E-2</c:v>
                </c:pt>
                <c:pt idx="80">
                  <c:v>4.9751877784699999E-2</c:v>
                </c:pt>
                <c:pt idx="81">
                  <c:v>5.0826042890500002E-2</c:v>
                </c:pt>
                <c:pt idx="82">
                  <c:v>5.17866425216E-2</c:v>
                </c:pt>
                <c:pt idx="83">
                  <c:v>5.2607148885699999E-2</c:v>
                </c:pt>
                <c:pt idx="84">
                  <c:v>5.3566142916699998E-2</c:v>
                </c:pt>
                <c:pt idx="85">
                  <c:v>5.4524995386600002E-2</c:v>
                </c:pt>
                <c:pt idx="86">
                  <c:v>5.5436104536099998E-2</c:v>
                </c:pt>
                <c:pt idx="87">
                  <c:v>5.6372549384799998E-2</c:v>
                </c:pt>
                <c:pt idx="88">
                  <c:v>5.7394850999100001E-2</c:v>
                </c:pt>
                <c:pt idx="89">
                  <c:v>5.8256752788999999E-2</c:v>
                </c:pt>
                <c:pt idx="90">
                  <c:v>5.9187613427599997E-2</c:v>
                </c:pt>
                <c:pt idx="91">
                  <c:v>6.0186672955799998E-2</c:v>
                </c:pt>
                <c:pt idx="92">
                  <c:v>6.1366446316200002E-2</c:v>
                </c:pt>
                <c:pt idx="93">
                  <c:v>6.2108635902399997E-2</c:v>
                </c:pt>
                <c:pt idx="94">
                  <c:v>6.2828563153700001E-2</c:v>
                </c:pt>
                <c:pt idx="95">
                  <c:v>6.3780851662200003E-2</c:v>
                </c:pt>
                <c:pt idx="96">
                  <c:v>6.4871422946500001E-2</c:v>
                </c:pt>
                <c:pt idx="97">
                  <c:v>6.5785735845600005E-2</c:v>
                </c:pt>
                <c:pt idx="98">
                  <c:v>6.6718414425799996E-2</c:v>
                </c:pt>
                <c:pt idx="99">
                  <c:v>6.7787900567100004E-2</c:v>
                </c:pt>
                <c:pt idx="100">
                  <c:v>6.8782426416899994E-2</c:v>
                </c:pt>
                <c:pt idx="101">
                  <c:v>6.9548211991800002E-2</c:v>
                </c:pt>
                <c:pt idx="102">
                  <c:v>7.0432513952300005E-2</c:v>
                </c:pt>
                <c:pt idx="103">
                  <c:v>7.1464516222499996E-2</c:v>
                </c:pt>
                <c:pt idx="104">
                  <c:v>7.2549991309600007E-2</c:v>
                </c:pt>
                <c:pt idx="105">
                  <c:v>7.3381595313499998E-2</c:v>
                </c:pt>
                <c:pt idx="106">
                  <c:v>7.4282795190799999E-2</c:v>
                </c:pt>
                <c:pt idx="107">
                  <c:v>7.5190834701099996E-2</c:v>
                </c:pt>
                <c:pt idx="108">
                  <c:v>7.6194286346400006E-2</c:v>
                </c:pt>
                <c:pt idx="109">
                  <c:v>7.71904140711E-2</c:v>
                </c:pt>
                <c:pt idx="110">
                  <c:v>7.8090421855399994E-2</c:v>
                </c:pt>
                <c:pt idx="111">
                  <c:v>7.9203814268099998E-2</c:v>
                </c:pt>
                <c:pt idx="112">
                  <c:v>8.0586917698399999E-2</c:v>
                </c:pt>
                <c:pt idx="113">
                  <c:v>8.1163957714999999E-2</c:v>
                </c:pt>
                <c:pt idx="114">
                  <c:v>8.1742331385599998E-2</c:v>
                </c:pt>
                <c:pt idx="115">
                  <c:v>8.2827799022199999E-2</c:v>
                </c:pt>
                <c:pt idx="116">
                  <c:v>8.3933167159600003E-2</c:v>
                </c:pt>
                <c:pt idx="117">
                  <c:v>8.4888525307199994E-2</c:v>
                </c:pt>
                <c:pt idx="118">
                  <c:v>8.5866719484299997E-2</c:v>
                </c:pt>
                <c:pt idx="119">
                  <c:v>8.6810909211599993E-2</c:v>
                </c:pt>
                <c:pt idx="120">
                  <c:v>8.7729841470699996E-2</c:v>
                </c:pt>
                <c:pt idx="121">
                  <c:v>8.86508598924E-2</c:v>
                </c:pt>
                <c:pt idx="122">
                  <c:v>8.9891284704200006E-2</c:v>
                </c:pt>
                <c:pt idx="123">
                  <c:v>9.0935438871400001E-2</c:v>
                </c:pt>
                <c:pt idx="124">
                  <c:v>9.1655991971499998E-2</c:v>
                </c:pt>
                <c:pt idx="125">
                  <c:v>9.2387989163400006E-2</c:v>
                </c:pt>
                <c:pt idx="126">
                  <c:v>9.3417555093799995E-2</c:v>
                </c:pt>
                <c:pt idx="127">
                  <c:v>9.4496741890900002E-2</c:v>
                </c:pt>
                <c:pt idx="128">
                  <c:v>9.5452591776800003E-2</c:v>
                </c:pt>
                <c:pt idx="129">
                  <c:v>9.6362724900199995E-2</c:v>
                </c:pt>
                <c:pt idx="130">
                  <c:v>9.7356267273399993E-2</c:v>
                </c:pt>
                <c:pt idx="131">
                  <c:v>9.8285250365700003E-2</c:v>
                </c:pt>
                <c:pt idx="132">
                  <c:v>9.9159501492999999E-2</c:v>
                </c:pt>
                <c:pt idx="133">
                  <c:v>0.100093781948</c:v>
                </c:pt>
                <c:pt idx="134">
                  <c:v>0.101140797138</c:v>
                </c:pt>
                <c:pt idx="135">
                  <c:v>0.102222427726</c:v>
                </c:pt>
                <c:pt idx="136">
                  <c:v>0.10308662802</c:v>
                </c:pt>
                <c:pt idx="137">
                  <c:v>0.103924587369</c:v>
                </c:pt>
                <c:pt idx="138">
                  <c:v>0.10483276844</c:v>
                </c:pt>
                <c:pt idx="139">
                  <c:v>0.10566528141500001</c:v>
                </c:pt>
                <c:pt idx="140">
                  <c:v>0.10654951632</c:v>
                </c:pt>
                <c:pt idx="141">
                  <c:v>0.107543684542</c:v>
                </c:pt>
                <c:pt idx="142">
                  <c:v>0.108544141054</c:v>
                </c:pt>
                <c:pt idx="143">
                  <c:v>0.10953754931699999</c:v>
                </c:pt>
                <c:pt idx="144">
                  <c:v>0.110458634794</c:v>
                </c:pt>
                <c:pt idx="145">
                  <c:v>0.11133959144400001</c:v>
                </c:pt>
                <c:pt idx="146">
                  <c:v>0.112308986485</c:v>
                </c:pt>
                <c:pt idx="147">
                  <c:v>0.113242149353</c:v>
                </c:pt>
                <c:pt idx="148">
                  <c:v>0.114160656929</c:v>
                </c:pt>
                <c:pt idx="149">
                  <c:v>0.11516097188</c:v>
                </c:pt>
                <c:pt idx="150">
                  <c:v>0.116162054241</c:v>
                </c:pt>
                <c:pt idx="151">
                  <c:v>0.11706234514699999</c:v>
                </c:pt>
                <c:pt idx="152">
                  <c:v>0.118061751127</c:v>
                </c:pt>
                <c:pt idx="153">
                  <c:v>0.119006574154</c:v>
                </c:pt>
                <c:pt idx="154">
                  <c:v>0.119831480086</c:v>
                </c:pt>
                <c:pt idx="155">
                  <c:v>0.120603621006</c:v>
                </c:pt>
                <c:pt idx="156">
                  <c:v>0.12158292531999999</c:v>
                </c:pt>
                <c:pt idx="157">
                  <c:v>0.122750550508</c:v>
                </c:pt>
                <c:pt idx="158">
                  <c:v>0.123576357961</c:v>
                </c:pt>
                <c:pt idx="159">
                  <c:v>0.124287493527</c:v>
                </c:pt>
                <c:pt idx="160">
                  <c:v>0.125139832497</c:v>
                </c:pt>
                <c:pt idx="161">
                  <c:v>0.12613518536099999</c:v>
                </c:pt>
                <c:pt idx="162">
                  <c:v>0.12734846770800001</c:v>
                </c:pt>
                <c:pt idx="163">
                  <c:v>0.128199264407</c:v>
                </c:pt>
                <c:pt idx="164">
                  <c:v>0.12886558473099999</c:v>
                </c:pt>
                <c:pt idx="165">
                  <c:v>0.129685327411</c:v>
                </c:pt>
                <c:pt idx="166">
                  <c:v>0.130688354373</c:v>
                </c:pt>
                <c:pt idx="167">
                  <c:v>0.13180245459100001</c:v>
                </c:pt>
                <c:pt idx="168">
                  <c:v>0.13264529407</c:v>
                </c:pt>
                <c:pt idx="169">
                  <c:v>0.13352973759199999</c:v>
                </c:pt>
                <c:pt idx="170">
                  <c:v>0.13430061936400001</c:v>
                </c:pt>
                <c:pt idx="171">
                  <c:v>0.135184779763</c:v>
                </c:pt>
                <c:pt idx="172">
                  <c:v>0.136216163635</c:v>
                </c:pt>
                <c:pt idx="173">
                  <c:v>0.13715378940100001</c:v>
                </c:pt>
                <c:pt idx="174">
                  <c:v>0.13789291679900001</c:v>
                </c:pt>
                <c:pt idx="175">
                  <c:v>0.13882385194300001</c:v>
                </c:pt>
                <c:pt idx="176">
                  <c:v>0.13968721032100001</c:v>
                </c:pt>
                <c:pt idx="177">
                  <c:v>0.14061102271100001</c:v>
                </c:pt>
                <c:pt idx="178">
                  <c:v>0.14154775440699999</c:v>
                </c:pt>
                <c:pt idx="179">
                  <c:v>0.142403021455</c:v>
                </c:pt>
                <c:pt idx="180">
                  <c:v>0.14337618649</c:v>
                </c:pt>
                <c:pt idx="181">
                  <c:v>0.144224822521</c:v>
                </c:pt>
                <c:pt idx="182">
                  <c:v>0.14500910043699999</c:v>
                </c:pt>
                <c:pt idx="183">
                  <c:v>0.146090388298</c:v>
                </c:pt>
                <c:pt idx="184">
                  <c:v>0.14694599807299999</c:v>
                </c:pt>
                <c:pt idx="185">
                  <c:v>0.14778968691800001</c:v>
                </c:pt>
                <c:pt idx="186">
                  <c:v>0.14854632318</c:v>
                </c:pt>
                <c:pt idx="187">
                  <c:v>0.14939956367000001</c:v>
                </c:pt>
                <c:pt idx="188">
                  <c:v>0.150395348668</c:v>
                </c:pt>
                <c:pt idx="189">
                  <c:v>0.15129430592099999</c:v>
                </c:pt>
                <c:pt idx="190">
                  <c:v>0.15218043327299999</c:v>
                </c:pt>
                <c:pt idx="191">
                  <c:v>0.15301419794599999</c:v>
                </c:pt>
                <c:pt idx="192">
                  <c:v>0.15392090380199999</c:v>
                </c:pt>
                <c:pt idx="193">
                  <c:v>0.15488485992000001</c:v>
                </c:pt>
                <c:pt idx="194">
                  <c:v>0.15570536255799999</c:v>
                </c:pt>
                <c:pt idx="195">
                  <c:v>0.15643604099799999</c:v>
                </c:pt>
                <c:pt idx="196">
                  <c:v>0.157373398542</c:v>
                </c:pt>
                <c:pt idx="197">
                  <c:v>0.15833616256700001</c:v>
                </c:pt>
                <c:pt idx="198">
                  <c:v>0.15920539200299999</c:v>
                </c:pt>
                <c:pt idx="199">
                  <c:v>0.160016328096</c:v>
                </c:pt>
                <c:pt idx="200">
                  <c:v>0.160915777087</c:v>
                </c:pt>
                <c:pt idx="201">
                  <c:v>0.16168268024900001</c:v>
                </c:pt>
                <c:pt idx="202">
                  <c:v>0.16234132647499999</c:v>
                </c:pt>
                <c:pt idx="203">
                  <c:v>0.164299935102</c:v>
                </c:pt>
                <c:pt idx="204">
                  <c:v>0.164727956057</c:v>
                </c:pt>
                <c:pt idx="205">
                  <c:v>0.16492059826899999</c:v>
                </c:pt>
                <c:pt idx="206">
                  <c:v>0.16572785377499999</c:v>
                </c:pt>
                <c:pt idx="207">
                  <c:v>0.16693378984900001</c:v>
                </c:pt>
                <c:pt idx="208">
                  <c:v>0.16786974668499999</c:v>
                </c:pt>
                <c:pt idx="209">
                  <c:v>0.16857767105099999</c:v>
                </c:pt>
                <c:pt idx="210">
                  <c:v>0.16927896440000001</c:v>
                </c:pt>
                <c:pt idx="211">
                  <c:v>0.170129969716</c:v>
                </c:pt>
                <c:pt idx="212">
                  <c:v>0.17101797461500001</c:v>
                </c:pt>
                <c:pt idx="213">
                  <c:v>0.171964615583</c:v>
                </c:pt>
                <c:pt idx="214">
                  <c:v>0.17280438542400001</c:v>
                </c:pt>
                <c:pt idx="215">
                  <c:v>0.17365707457099999</c:v>
                </c:pt>
                <c:pt idx="216">
                  <c:v>0.174374133348</c:v>
                </c:pt>
                <c:pt idx="217">
                  <c:v>0.17527490854300001</c:v>
                </c:pt>
                <c:pt idx="218">
                  <c:v>0.17623230814900001</c:v>
                </c:pt>
                <c:pt idx="219">
                  <c:v>0.17701357603099999</c:v>
                </c:pt>
                <c:pt idx="220">
                  <c:v>0.17785055935399999</c:v>
                </c:pt>
                <c:pt idx="221">
                  <c:v>0.178640007973</c:v>
                </c:pt>
                <c:pt idx="222">
                  <c:v>0.179464071989</c:v>
                </c:pt>
                <c:pt idx="223">
                  <c:v>0.180426701903</c:v>
                </c:pt>
                <c:pt idx="224">
                  <c:v>0.18120567500599999</c:v>
                </c:pt>
                <c:pt idx="225">
                  <c:v>0.18208369612700001</c:v>
                </c:pt>
                <c:pt idx="226">
                  <c:v>0.182781770825</c:v>
                </c:pt>
                <c:pt idx="227">
                  <c:v>0.18370831012700001</c:v>
                </c:pt>
                <c:pt idx="228">
                  <c:v>0.18467330932600001</c:v>
                </c:pt>
                <c:pt idx="229">
                  <c:v>0.18556717038199999</c:v>
                </c:pt>
                <c:pt idx="230">
                  <c:v>0.18635012209400001</c:v>
                </c:pt>
                <c:pt idx="231">
                  <c:v>0.187085345387</c:v>
                </c:pt>
                <c:pt idx="232">
                  <c:v>0.18787737190699999</c:v>
                </c:pt>
                <c:pt idx="233">
                  <c:v>0.188703179359</c:v>
                </c:pt>
                <c:pt idx="234">
                  <c:v>0.18967515230199999</c:v>
                </c:pt>
                <c:pt idx="235">
                  <c:v>0.19061942398500001</c:v>
                </c:pt>
                <c:pt idx="236">
                  <c:v>0.19132818281700001</c:v>
                </c:pt>
                <c:pt idx="237">
                  <c:v>0.191991358995</c:v>
                </c:pt>
                <c:pt idx="238">
                  <c:v>0.19271658360999999</c:v>
                </c:pt>
                <c:pt idx="239">
                  <c:v>0.193635091186</c:v>
                </c:pt>
                <c:pt idx="240">
                  <c:v>0.19454397261100001</c:v>
                </c:pt>
                <c:pt idx="241">
                  <c:v>0.19538959860800001</c:v>
                </c:pt>
                <c:pt idx="242">
                  <c:v>0.19614869356199999</c:v>
                </c:pt>
                <c:pt idx="243">
                  <c:v>0.19688250124500001</c:v>
                </c:pt>
                <c:pt idx="244">
                  <c:v>0.197756692767</c:v>
                </c:pt>
                <c:pt idx="245">
                  <c:v>0.19895872473699999</c:v>
                </c:pt>
                <c:pt idx="246">
                  <c:v>0.19966852664900001</c:v>
                </c:pt>
                <c:pt idx="247">
                  <c:v>0.200245916843</c:v>
                </c:pt>
                <c:pt idx="248">
                  <c:v>0.20077753067000001</c:v>
                </c:pt>
                <c:pt idx="249">
                  <c:v>0.20154581964000001</c:v>
                </c:pt>
                <c:pt idx="250">
                  <c:v>0.202411904931</c:v>
                </c:pt>
                <c:pt idx="251">
                  <c:v>0.20341375470199999</c:v>
                </c:pt>
                <c:pt idx="252">
                  <c:v>0.204180315137</c:v>
                </c:pt>
                <c:pt idx="253">
                  <c:v>0.204925149679</c:v>
                </c:pt>
                <c:pt idx="254">
                  <c:v>0.20634301006799999</c:v>
                </c:pt>
                <c:pt idx="255">
                  <c:v>0.20695398747900001</c:v>
                </c:pt>
                <c:pt idx="256">
                  <c:v>0.20716638863100001</c:v>
                </c:pt>
                <c:pt idx="257">
                  <c:v>0.207685217261</c:v>
                </c:pt>
                <c:pt idx="258">
                  <c:v>0.20880962908299999</c:v>
                </c:pt>
                <c:pt idx="259">
                  <c:v>0.20997998118399999</c:v>
                </c:pt>
                <c:pt idx="260">
                  <c:v>0.21066291630299999</c:v>
                </c:pt>
                <c:pt idx="261">
                  <c:v>0.21125224232699999</c:v>
                </c:pt>
                <c:pt idx="262">
                  <c:v>0.21196463704099999</c:v>
                </c:pt>
                <c:pt idx="263">
                  <c:v>0.21285940706699999</c:v>
                </c:pt>
                <c:pt idx="264">
                  <c:v>0.21371851861499999</c:v>
                </c:pt>
                <c:pt idx="265">
                  <c:v>0.214600726962</c:v>
                </c:pt>
                <c:pt idx="266">
                  <c:v>0.21524861454999999</c:v>
                </c:pt>
                <c:pt idx="267">
                  <c:v>0.21601746976399999</c:v>
                </c:pt>
                <c:pt idx="268">
                  <c:v>0.216801896691</c:v>
                </c:pt>
                <c:pt idx="269">
                  <c:v>0.217593356967</c:v>
                </c:pt>
                <c:pt idx="270">
                  <c:v>0.21837037801699999</c:v>
                </c:pt>
                <c:pt idx="271">
                  <c:v>0.21922327578100001</c:v>
                </c:pt>
                <c:pt idx="272">
                  <c:v>0.220070034266</c:v>
                </c:pt>
                <c:pt idx="273">
                  <c:v>0.220841675997</c:v>
                </c:pt>
                <c:pt idx="274">
                  <c:v>0.22158330678900001</c:v>
                </c:pt>
                <c:pt idx="275">
                  <c:v>0.22242064774</c:v>
                </c:pt>
                <c:pt idx="276">
                  <c:v>0.22326837480100001</c:v>
                </c:pt>
                <c:pt idx="277">
                  <c:v>0.223948657513</c:v>
                </c:pt>
                <c:pt idx="278">
                  <c:v>0.224596962333</c:v>
                </c:pt>
                <c:pt idx="279">
                  <c:v>0.225361421704</c:v>
                </c:pt>
                <c:pt idx="280">
                  <c:v>0.22626094520100001</c:v>
                </c:pt>
                <c:pt idx="281">
                  <c:v>0.227030843496</c:v>
                </c:pt>
                <c:pt idx="282">
                  <c:v>0.22778064012499999</c:v>
                </c:pt>
                <c:pt idx="283">
                  <c:v>0.22850984334900001</c:v>
                </c:pt>
                <c:pt idx="284">
                  <c:v>0.22923438251</c:v>
                </c:pt>
                <c:pt idx="285">
                  <c:v>0.229969590902</c:v>
                </c:pt>
                <c:pt idx="286">
                  <c:v>0.230805173516</c:v>
                </c:pt>
                <c:pt idx="287">
                  <c:v>0.231557905674</c:v>
                </c:pt>
                <c:pt idx="288">
                  <c:v>0.23230589926199999</c:v>
                </c:pt>
                <c:pt idx="289">
                  <c:v>0.23303286731200001</c:v>
                </c:pt>
                <c:pt idx="290">
                  <c:v>0.233662813902</c:v>
                </c:pt>
                <c:pt idx="291">
                  <c:v>0.234370186925</c:v>
                </c:pt>
                <c:pt idx="292">
                  <c:v>0.23520332574799999</c:v>
                </c:pt>
                <c:pt idx="293">
                  <c:v>0.23604010045500001</c:v>
                </c:pt>
                <c:pt idx="294">
                  <c:v>0.236829891801</c:v>
                </c:pt>
                <c:pt idx="295">
                  <c:v>0.237496420741</c:v>
                </c:pt>
                <c:pt idx="296">
                  <c:v>0.238306939602</c:v>
                </c:pt>
                <c:pt idx="297">
                  <c:v>0.23904564976699999</c:v>
                </c:pt>
                <c:pt idx="298">
                  <c:v>0.239676162601</c:v>
                </c:pt>
                <c:pt idx="299">
                  <c:v>0.240401178598</c:v>
                </c:pt>
                <c:pt idx="300">
                  <c:v>0.241145461798</c:v>
                </c:pt>
                <c:pt idx="301">
                  <c:v>0.24197769164999999</c:v>
                </c:pt>
                <c:pt idx="302">
                  <c:v>0.242665722966</c:v>
                </c:pt>
                <c:pt idx="303">
                  <c:v>0.24340093135800001</c:v>
                </c:pt>
                <c:pt idx="304">
                  <c:v>0.244118198752</c:v>
                </c:pt>
                <c:pt idx="305">
                  <c:v>0.24482487142100001</c:v>
                </c:pt>
                <c:pt idx="306">
                  <c:v>0.24575391411799999</c:v>
                </c:pt>
                <c:pt idx="307">
                  <c:v>0.246652528644</c:v>
                </c:pt>
                <c:pt idx="308">
                  <c:v>0.24718979000999999</c:v>
                </c:pt>
                <c:pt idx="309">
                  <c:v>0.24775698781</c:v>
                </c:pt>
                <c:pt idx="310">
                  <c:v>0.248467281461</c:v>
                </c:pt>
                <c:pt idx="311">
                  <c:v>0.24927800893800001</c:v>
                </c:pt>
                <c:pt idx="312">
                  <c:v>0.25013571977600002</c:v>
                </c:pt>
                <c:pt idx="313">
                  <c:v>0.25073972344399997</c:v>
                </c:pt>
                <c:pt idx="314">
                  <c:v>0.251513302326</c:v>
                </c:pt>
                <c:pt idx="315">
                  <c:v>0.25213357806199999</c:v>
                </c:pt>
                <c:pt idx="316">
                  <c:v>0.25289949774699999</c:v>
                </c:pt>
                <c:pt idx="317">
                  <c:v>0.25376766920100002</c:v>
                </c:pt>
                <c:pt idx="318">
                  <c:v>0.25439971685399998</c:v>
                </c:pt>
                <c:pt idx="319">
                  <c:v>0.255164325237</c:v>
                </c:pt>
                <c:pt idx="320">
                  <c:v>0.25576272606799999</c:v>
                </c:pt>
                <c:pt idx="321">
                  <c:v>0.25642833113699998</c:v>
                </c:pt>
                <c:pt idx="322">
                  <c:v>0.25729736685799998</c:v>
                </c:pt>
                <c:pt idx="323">
                  <c:v>0.25811046361899997</c:v>
                </c:pt>
                <c:pt idx="324">
                  <c:v>0.258811533451</c:v>
                </c:pt>
                <c:pt idx="325">
                  <c:v>0.25937050580999998</c:v>
                </c:pt>
                <c:pt idx="326">
                  <c:v>0.25996121764199998</c:v>
                </c:pt>
                <c:pt idx="327">
                  <c:v>0.26071375608399999</c:v>
                </c:pt>
                <c:pt idx="328">
                  <c:v>0.261515974998</c:v>
                </c:pt>
                <c:pt idx="329">
                  <c:v>0.26232615113300001</c:v>
                </c:pt>
                <c:pt idx="330">
                  <c:v>0.262978166342</c:v>
                </c:pt>
                <c:pt idx="331">
                  <c:v>0.263634622097</c:v>
                </c:pt>
                <c:pt idx="332">
                  <c:v>0.26437634229700002</c:v>
                </c:pt>
                <c:pt idx="333">
                  <c:v>0.26497599482500001</c:v>
                </c:pt>
                <c:pt idx="334">
                  <c:v>0.26570534706100002</c:v>
                </c:pt>
                <c:pt idx="335">
                  <c:v>0.26642847061199998</c:v>
                </c:pt>
                <c:pt idx="336">
                  <c:v>0.267250806093</c:v>
                </c:pt>
                <c:pt idx="337">
                  <c:v>0.26805099844899999</c:v>
                </c:pt>
                <c:pt idx="338">
                  <c:v>0.268639147282</c:v>
                </c:pt>
                <c:pt idx="339">
                  <c:v>0.269128024578</c:v>
                </c:pt>
                <c:pt idx="340">
                  <c:v>0.26986429095300002</c:v>
                </c:pt>
                <c:pt idx="341">
                  <c:v>0.270879894495</c:v>
                </c:pt>
                <c:pt idx="342">
                  <c:v>0.27169927954700002</c:v>
                </c:pt>
                <c:pt idx="343">
                  <c:v>0.27217864990200002</c:v>
                </c:pt>
                <c:pt idx="344">
                  <c:v>0.27257806062700002</c:v>
                </c:pt>
                <c:pt idx="345">
                  <c:v>0.27306360006300001</c:v>
                </c:pt>
                <c:pt idx="346">
                  <c:v>0.27402439713499999</c:v>
                </c:pt>
                <c:pt idx="347">
                  <c:v>0.27507042884799998</c:v>
                </c:pt>
                <c:pt idx="348">
                  <c:v>0.27578714489900003</c:v>
                </c:pt>
                <c:pt idx="349">
                  <c:v>0.27623876929300001</c:v>
                </c:pt>
                <c:pt idx="350">
                  <c:v>0.27676638960799999</c:v>
                </c:pt>
                <c:pt idx="351">
                  <c:v>0.27728089690199997</c:v>
                </c:pt>
                <c:pt idx="352">
                  <c:v>0.278154313564</c:v>
                </c:pt>
                <c:pt idx="353">
                  <c:v>0.27904090285299998</c:v>
                </c:pt>
                <c:pt idx="354">
                  <c:v>0.27984893321999998</c:v>
                </c:pt>
                <c:pt idx="355">
                  <c:v>0.28050455451</c:v>
                </c:pt>
                <c:pt idx="356">
                  <c:v>0.28101962804800001</c:v>
                </c:pt>
                <c:pt idx="357">
                  <c:v>0.28165698051499999</c:v>
                </c:pt>
                <c:pt idx="358">
                  <c:v>0.28248187899600002</c:v>
                </c:pt>
                <c:pt idx="359">
                  <c:v>0.28333246707900001</c:v>
                </c:pt>
                <c:pt idx="360">
                  <c:v>0.28404960036299998</c:v>
                </c:pt>
                <c:pt idx="361">
                  <c:v>0.28455907106400002</c:v>
                </c:pt>
                <c:pt idx="362">
                  <c:v>0.28512829542200002</c:v>
                </c:pt>
                <c:pt idx="363">
                  <c:v>0.28573709726300001</c:v>
                </c:pt>
                <c:pt idx="364">
                  <c:v>0.28658846020700002</c:v>
                </c:pt>
                <c:pt idx="365">
                  <c:v>0.28747808933300001</c:v>
                </c:pt>
                <c:pt idx="366">
                  <c:v>0.28822347521800001</c:v>
                </c:pt>
                <c:pt idx="367">
                  <c:v>0.28869289159799999</c:v>
                </c:pt>
                <c:pt idx="368">
                  <c:v>0.289117276669</c:v>
                </c:pt>
                <c:pt idx="369">
                  <c:v>0.290138602257</c:v>
                </c:pt>
                <c:pt idx="370">
                  <c:v>0.29133492708199998</c:v>
                </c:pt>
                <c:pt idx="371">
                  <c:v>0.29162132740000002</c:v>
                </c:pt>
                <c:pt idx="372">
                  <c:v>0.29183924198200001</c:v>
                </c:pt>
                <c:pt idx="373">
                  <c:v>0.29248803853999999</c:v>
                </c:pt>
                <c:pt idx="374">
                  <c:v>0.29374054074299999</c:v>
                </c:pt>
                <c:pt idx="375">
                  <c:v>0.2945997715</c:v>
                </c:pt>
                <c:pt idx="376">
                  <c:v>0.29507806897200001</c:v>
                </c:pt>
                <c:pt idx="377">
                  <c:v>0.29554328322399998</c:v>
                </c:pt>
                <c:pt idx="378">
                  <c:v>0.296153187752</c:v>
                </c:pt>
                <c:pt idx="379">
                  <c:v>0.29692456126200001</c:v>
                </c:pt>
                <c:pt idx="380">
                  <c:v>0.29775756597500003</c:v>
                </c:pt>
                <c:pt idx="381">
                  <c:v>0.29858791828199999</c:v>
                </c:pt>
                <c:pt idx="382">
                  <c:v>0.29925912618599998</c:v>
                </c:pt>
                <c:pt idx="383">
                  <c:v>0.29984971880900002</c:v>
                </c:pt>
                <c:pt idx="384">
                  <c:v>0.300456345081</c:v>
                </c:pt>
                <c:pt idx="385">
                  <c:v>0.30116048455200001</c:v>
                </c:pt>
                <c:pt idx="386">
                  <c:v>0.302037388086</c:v>
                </c:pt>
                <c:pt idx="387">
                  <c:v>0.30279803276099998</c:v>
                </c:pt>
                <c:pt idx="388">
                  <c:v>0.30342036485700002</c:v>
                </c:pt>
                <c:pt idx="389">
                  <c:v>0.30388796329500001</c:v>
                </c:pt>
                <c:pt idx="390">
                  <c:v>0.30476033687600002</c:v>
                </c:pt>
                <c:pt idx="391">
                  <c:v>0.305667936802</c:v>
                </c:pt>
                <c:pt idx="392">
                  <c:v>0.30637127161</c:v>
                </c:pt>
                <c:pt idx="393">
                  <c:v>0.30688968300800001</c:v>
                </c:pt>
                <c:pt idx="394">
                  <c:v>0.30751585960400002</c:v>
                </c:pt>
                <c:pt idx="395">
                  <c:v>0.308117330074</c:v>
                </c:pt>
                <c:pt idx="396">
                  <c:v>0.30937066674199998</c:v>
                </c:pt>
                <c:pt idx="397">
                  <c:v>0.31014901399599998</c:v>
                </c:pt>
                <c:pt idx="398">
                  <c:v>0.31061667203900001</c:v>
                </c:pt>
                <c:pt idx="399">
                  <c:v>0.31096360087399999</c:v>
                </c:pt>
                <c:pt idx="400">
                  <c:v>0.31164902448699999</c:v>
                </c:pt>
                <c:pt idx="401">
                  <c:v>0.31257376074799997</c:v>
                </c:pt>
                <c:pt idx="402">
                  <c:v>0.31362223625199998</c:v>
                </c:pt>
                <c:pt idx="403">
                  <c:v>0.31415006518400002</c:v>
                </c:pt>
                <c:pt idx="404">
                  <c:v>0.31490865349800001</c:v>
                </c:pt>
                <c:pt idx="405">
                  <c:v>0.31543907523199999</c:v>
                </c:pt>
                <c:pt idx="406">
                  <c:v>0.31598827242900002</c:v>
                </c:pt>
                <c:pt idx="407">
                  <c:v>0.31670853495599999</c:v>
                </c:pt>
                <c:pt idx="408">
                  <c:v>0.31796124577500001</c:v>
                </c:pt>
                <c:pt idx="409">
                  <c:v>0.31884089112300001</c:v>
                </c:pt>
                <c:pt idx="410">
                  <c:v>0.31943815946600002</c:v>
                </c:pt>
                <c:pt idx="411">
                  <c:v>0.319968223572</c:v>
                </c:pt>
                <c:pt idx="412">
                  <c:v>0.32047066092499998</c:v>
                </c:pt>
                <c:pt idx="413">
                  <c:v>0.32135021686600002</c:v>
                </c:pt>
                <c:pt idx="414">
                  <c:v>0.32238063216200002</c:v>
                </c:pt>
                <c:pt idx="415">
                  <c:v>0.32339391112299998</c:v>
                </c:pt>
                <c:pt idx="416">
                  <c:v>0.32416024804100002</c:v>
                </c:pt>
                <c:pt idx="417">
                  <c:v>0.324695825577</c:v>
                </c:pt>
                <c:pt idx="418">
                  <c:v>0.325232386589</c:v>
                </c:pt>
                <c:pt idx="419">
                  <c:v>0.32589870691299999</c:v>
                </c:pt>
                <c:pt idx="420">
                  <c:v>0.32714033126800002</c:v>
                </c:pt>
                <c:pt idx="421">
                  <c:v>0.32806569337800001</c:v>
                </c:pt>
                <c:pt idx="422">
                  <c:v>0.32873597741100002</c:v>
                </c:pt>
                <c:pt idx="423">
                  <c:v>0.329336673021</c:v>
                </c:pt>
                <c:pt idx="424">
                  <c:v>0.32990786433199998</c:v>
                </c:pt>
                <c:pt idx="425">
                  <c:v>0.33078247308699998</c:v>
                </c:pt>
                <c:pt idx="426">
                  <c:v>0.33220067620299998</c:v>
                </c:pt>
                <c:pt idx="427">
                  <c:v>0.33300086855900002</c:v>
                </c:pt>
                <c:pt idx="428">
                  <c:v>0.33349534869199998</c:v>
                </c:pt>
                <c:pt idx="429">
                  <c:v>0.33397355675700002</c:v>
                </c:pt>
                <c:pt idx="430">
                  <c:v>0.33446446061099999</c:v>
                </c:pt>
                <c:pt idx="431">
                  <c:v>0.33651456236799998</c:v>
                </c:pt>
                <c:pt idx="432">
                  <c:v>0.33700868487399999</c:v>
                </c:pt>
                <c:pt idx="433">
                  <c:v>0.33713230490700002</c:v>
                </c:pt>
                <c:pt idx="434">
                  <c:v>0.33761119842499998</c:v>
                </c:pt>
                <c:pt idx="435">
                  <c:v>0.339633464813</c:v>
                </c:pt>
                <c:pt idx="436">
                  <c:v>0.34028702974300001</c:v>
                </c:pt>
                <c:pt idx="437">
                  <c:v>0.34051638841600002</c:v>
                </c:pt>
                <c:pt idx="438">
                  <c:v>0.34087488055199999</c:v>
                </c:pt>
                <c:pt idx="439">
                  <c:v>0.34256643056899999</c:v>
                </c:pt>
                <c:pt idx="440">
                  <c:v>0.34371906518899997</c:v>
                </c:pt>
                <c:pt idx="441">
                  <c:v>0.34427320957200003</c:v>
                </c:pt>
                <c:pt idx="442">
                  <c:v>0.34467175602900002</c:v>
                </c:pt>
                <c:pt idx="443">
                  <c:v>0.34523868560799997</c:v>
                </c:pt>
                <c:pt idx="444">
                  <c:v>0.34616920352000002</c:v>
                </c:pt>
                <c:pt idx="445">
                  <c:v>0.34727290272700001</c:v>
                </c:pt>
                <c:pt idx="446">
                  <c:v>0.34841889142999999</c:v>
                </c:pt>
                <c:pt idx="447">
                  <c:v>0.34937834739700002</c:v>
                </c:pt>
                <c:pt idx="448">
                  <c:v>0.35008871555299997</c:v>
                </c:pt>
                <c:pt idx="449">
                  <c:v>0.35064837336499999</c:v>
                </c:pt>
                <c:pt idx="450">
                  <c:v>0.35145947337200001</c:v>
                </c:pt>
                <c:pt idx="451">
                  <c:v>0.352439045906</c:v>
                </c:pt>
                <c:pt idx="452">
                  <c:v>0.35361555218700003</c:v>
                </c:pt>
                <c:pt idx="453">
                  <c:v>0.35450878739399999</c:v>
                </c:pt>
                <c:pt idx="454">
                  <c:v>0.355250775814</c:v>
                </c:pt>
                <c:pt idx="455">
                  <c:v>0.35589963197699997</c:v>
                </c:pt>
                <c:pt idx="456">
                  <c:v>0.35659086704300003</c:v>
                </c:pt>
              </c:numCache>
            </c:numRef>
          </c:xVal>
          <c:yVal>
            <c:numRef>
              <c:f>Compression_Data!$DU$11:$DU$467</c:f>
              <c:numCache>
                <c:formatCode>0.0000</c:formatCode>
                <c:ptCount val="457"/>
                <c:pt idx="0">
                  <c:v>2.2111912405742049</c:v>
                </c:pt>
                <c:pt idx="1">
                  <c:v>1.9263172915850943</c:v>
                </c:pt>
                <c:pt idx="2">
                  <c:v>1.8550900173560465</c:v>
                </c:pt>
                <c:pt idx="3">
                  <c:v>1.997535778832372</c:v>
                </c:pt>
                <c:pt idx="4">
                  <c:v>0.85802240891238957</c:v>
                </c:pt>
                <c:pt idx="5">
                  <c:v>-6.7826712283989635E-2</c:v>
                </c:pt>
                <c:pt idx="6">
                  <c:v>-0.21026368677854487</c:v>
                </c:pt>
                <c:pt idx="7">
                  <c:v>1.0004593834069448</c:v>
                </c:pt>
                <c:pt idx="8">
                  <c:v>1.7126530428614912</c:v>
                </c:pt>
                <c:pt idx="9">
                  <c:v>6.2706889485778801</c:v>
                </c:pt>
                <c:pt idx="10">
                  <c:v>12.181902472937853</c:v>
                </c:pt>
                <c:pt idx="11">
                  <c:v>21.867730969330623</c:v>
                </c:pt>
                <c:pt idx="12">
                  <c:v>27.921372681203383</c:v>
                </c:pt>
                <c:pt idx="13">
                  <c:v>36.752570543647046</c:v>
                </c:pt>
                <c:pt idx="14">
                  <c:v>46.580844801516143</c:v>
                </c:pt>
                <c:pt idx="15">
                  <c:v>56.266673297908916</c:v>
                </c:pt>
                <c:pt idx="16">
                  <c:v>64.955434185858024</c:v>
                </c:pt>
                <c:pt idx="17">
                  <c:v>73.857850535548963</c:v>
                </c:pt>
                <c:pt idx="18">
                  <c:v>82.617829910745357</c:v>
                </c:pt>
                <c:pt idx="19">
                  <c:v>94.582685146978093</c:v>
                </c:pt>
                <c:pt idx="20">
                  <c:v>99.568031976178148</c:v>
                </c:pt>
                <c:pt idx="21">
                  <c:v>110.60703809121449</c:v>
                </c:pt>
                <c:pt idx="22">
                  <c:v>117.08799951355269</c:v>
                </c:pt>
                <c:pt idx="23">
                  <c:v>126.13285283773818</c:v>
                </c:pt>
                <c:pt idx="24">
                  <c:v>133.75332762999636</c:v>
                </c:pt>
                <c:pt idx="25">
                  <c:v>142.01476880748004</c:v>
                </c:pt>
                <c:pt idx="26">
                  <c:v>150.20500028469823</c:v>
                </c:pt>
                <c:pt idx="27">
                  <c:v>156.75718019428371</c:v>
                </c:pt>
                <c:pt idx="28">
                  <c:v>164.09277225057099</c:v>
                </c:pt>
                <c:pt idx="29">
                  <c:v>172.28299494080738</c:v>
                </c:pt>
                <c:pt idx="30">
                  <c:v>178.47908241415649</c:v>
                </c:pt>
                <c:pt idx="31">
                  <c:v>186.81175086586921</c:v>
                </c:pt>
                <c:pt idx="32">
                  <c:v>192.50930014150558</c:v>
                </c:pt>
                <c:pt idx="33">
                  <c:v>197.56587424493466</c:v>
                </c:pt>
                <c:pt idx="34">
                  <c:v>204.33170961626195</c:v>
                </c:pt>
                <c:pt idx="35">
                  <c:v>209.60194796841466</c:v>
                </c:pt>
                <c:pt idx="36">
                  <c:v>213.87510992514194</c:v>
                </c:pt>
                <c:pt idx="37">
                  <c:v>218.7892470540765</c:v>
                </c:pt>
                <c:pt idx="38">
                  <c:v>223.27606447254561</c:v>
                </c:pt>
                <c:pt idx="39">
                  <c:v>226.05362062311653</c:v>
                </c:pt>
                <c:pt idx="40">
                  <c:v>230.61165652883292</c:v>
                </c:pt>
                <c:pt idx="41">
                  <c:v>234.67116302381837</c:v>
                </c:pt>
                <c:pt idx="42">
                  <c:v>237.16384522540017</c:v>
                </c:pt>
                <c:pt idx="43">
                  <c:v>239.94140137597108</c:v>
                </c:pt>
                <c:pt idx="44">
                  <c:v>243.14626845002562</c:v>
                </c:pt>
                <c:pt idx="45">
                  <c:v>245.35406791563656</c:v>
                </c:pt>
                <c:pt idx="46">
                  <c:v>247.91796860446561</c:v>
                </c:pt>
                <c:pt idx="47">
                  <c:v>249.34235592337473</c:v>
                </c:pt>
                <c:pt idx="48">
                  <c:v>250.90918021677837</c:v>
                </c:pt>
                <c:pt idx="49">
                  <c:v>252.40478602293473</c:v>
                </c:pt>
                <c:pt idx="50">
                  <c:v>254.25649305230928</c:v>
                </c:pt>
                <c:pt idx="51">
                  <c:v>256.17941856893106</c:v>
                </c:pt>
                <c:pt idx="52">
                  <c:v>257.53258740059289</c:v>
                </c:pt>
                <c:pt idx="53">
                  <c:v>257.95989832407656</c:v>
                </c:pt>
                <c:pt idx="54">
                  <c:v>259.4555041302329</c:v>
                </c:pt>
                <c:pt idx="55">
                  <c:v>261.37842964685473</c:v>
                </c:pt>
                <c:pt idx="56">
                  <c:v>261.87696784456745</c:v>
                </c:pt>
                <c:pt idx="57">
                  <c:v>262.44672452952744</c:v>
                </c:pt>
                <c:pt idx="58">
                  <c:v>264.65452399513833</c:v>
                </c:pt>
                <c:pt idx="59">
                  <c:v>264.79696096963289</c:v>
                </c:pt>
                <c:pt idx="60">
                  <c:v>266.36378526303656</c:v>
                </c:pt>
                <c:pt idx="61">
                  <c:v>266.64866799900744</c:v>
                </c:pt>
                <c:pt idx="62">
                  <c:v>268.00183683066928</c:v>
                </c:pt>
                <c:pt idx="63">
                  <c:v>268.57158472864745</c:v>
                </c:pt>
                <c:pt idx="64">
                  <c:v>270.28085478352745</c:v>
                </c:pt>
                <c:pt idx="65">
                  <c:v>271.13548541747656</c:v>
                </c:pt>
                <c:pt idx="66">
                  <c:v>271.7052421024365</c:v>
                </c:pt>
                <c:pt idx="67">
                  <c:v>272.77352819812745</c:v>
                </c:pt>
                <c:pt idx="68">
                  <c:v>274.83889068924384</c:v>
                </c:pt>
                <c:pt idx="69">
                  <c:v>275.40864737420384</c:v>
                </c:pt>
                <c:pt idx="70">
                  <c:v>275.5510843486984</c:v>
                </c:pt>
                <c:pt idx="71">
                  <c:v>276.83303469311295</c:v>
                </c:pt>
                <c:pt idx="72">
                  <c:v>278.39985898651656</c:v>
                </c:pt>
                <c:pt idx="73">
                  <c:v>278.96961567147656</c:v>
                </c:pt>
                <c:pt idx="74">
                  <c:v>279.61059084368384</c:v>
                </c:pt>
                <c:pt idx="75">
                  <c:v>280.18034752864384</c:v>
                </c:pt>
                <c:pt idx="76">
                  <c:v>280.82132270085106</c:v>
                </c:pt>
                <c:pt idx="77">
                  <c:v>282.03205455801839</c:v>
                </c:pt>
                <c:pt idx="78">
                  <c:v>283.24277762820384</c:v>
                </c:pt>
                <c:pt idx="79">
                  <c:v>284.23985402362928</c:v>
                </c:pt>
                <c:pt idx="80">
                  <c:v>284.66716494711289</c:v>
                </c:pt>
                <c:pt idx="81">
                  <c:v>285.37935860656751</c:v>
                </c:pt>
                <c:pt idx="82">
                  <c:v>285.94911529152751</c:v>
                </c:pt>
                <c:pt idx="83">
                  <c:v>287.30228412318928</c:v>
                </c:pt>
                <c:pt idx="84">
                  <c:v>288.08569626989112</c:v>
                </c:pt>
                <c:pt idx="85">
                  <c:v>288.58423446760384</c:v>
                </c:pt>
                <c:pt idx="86">
                  <c:v>289.86618481201833</c:v>
                </c:pt>
                <c:pt idx="87">
                  <c:v>290.00862178651289</c:v>
                </c:pt>
                <c:pt idx="88">
                  <c:v>291.57544607991656</c:v>
                </c:pt>
                <c:pt idx="89">
                  <c:v>292.21642125212384</c:v>
                </c:pt>
                <c:pt idx="90">
                  <c:v>293.142279160302</c:v>
                </c:pt>
                <c:pt idx="91">
                  <c:v>294.78032194095289</c:v>
                </c:pt>
                <c:pt idx="92">
                  <c:v>294.78032194095289</c:v>
                </c:pt>
                <c:pt idx="93">
                  <c:v>294.42422071773473</c:v>
                </c:pt>
                <c:pt idx="94">
                  <c:v>296.34714623435656</c:v>
                </c:pt>
                <c:pt idx="95">
                  <c:v>297.62909657877111</c:v>
                </c:pt>
                <c:pt idx="96">
                  <c:v>296.91690291931656</c:v>
                </c:pt>
                <c:pt idx="97">
                  <c:v>298.27007175097839</c:v>
                </c:pt>
                <c:pt idx="98">
                  <c:v>299.836896044382</c:v>
                </c:pt>
                <c:pt idx="99">
                  <c:v>300.47787121658928</c:v>
                </c:pt>
                <c:pt idx="100">
                  <c:v>300.33543424209472</c:v>
                </c:pt>
                <c:pt idx="101">
                  <c:v>301.26128336329111</c:v>
                </c:pt>
                <c:pt idx="102">
                  <c:v>302.04469550999295</c:v>
                </c:pt>
                <c:pt idx="103">
                  <c:v>302.97055341817111</c:v>
                </c:pt>
                <c:pt idx="104">
                  <c:v>303.04177190541839</c:v>
                </c:pt>
                <c:pt idx="105">
                  <c:v>303.96762102661472</c:v>
                </c:pt>
                <c:pt idx="106">
                  <c:v>304.89347893479288</c:v>
                </c:pt>
                <c:pt idx="107">
                  <c:v>305.60567259424744</c:v>
                </c:pt>
                <c:pt idx="108">
                  <c:v>306.53152171544377</c:v>
                </c:pt>
                <c:pt idx="109">
                  <c:v>306.46030322819649</c:v>
                </c:pt>
                <c:pt idx="110">
                  <c:v>307.88469054710561</c:v>
                </c:pt>
                <c:pt idx="111">
                  <c:v>309.73639757648016</c:v>
                </c:pt>
                <c:pt idx="112">
                  <c:v>308.59688420656016</c:v>
                </c:pt>
                <c:pt idx="113">
                  <c:v>307.52858932388745</c:v>
                </c:pt>
                <c:pt idx="114">
                  <c:v>309.0242039170256</c:v>
                </c:pt>
                <c:pt idx="115">
                  <c:v>311.08955762116022</c:v>
                </c:pt>
                <c:pt idx="116">
                  <c:v>311.23200338263649</c:v>
                </c:pt>
                <c:pt idx="117">
                  <c:v>312.37150796557472</c:v>
                </c:pt>
                <c:pt idx="118">
                  <c:v>312.37150796557472</c:v>
                </c:pt>
                <c:pt idx="119">
                  <c:v>313.08370162502928</c:v>
                </c:pt>
                <c:pt idx="120">
                  <c:v>314.50808894393839</c:v>
                </c:pt>
                <c:pt idx="121">
                  <c:v>314.57931621816743</c:v>
                </c:pt>
                <c:pt idx="122">
                  <c:v>316.00370353707649</c:v>
                </c:pt>
                <c:pt idx="123">
                  <c:v>316.21735899881833</c:v>
                </c:pt>
                <c:pt idx="124">
                  <c:v>315.9324762628475</c:v>
                </c:pt>
                <c:pt idx="125">
                  <c:v>317.14320812001472</c:v>
                </c:pt>
                <c:pt idx="126">
                  <c:v>318.28272148993472</c:v>
                </c:pt>
                <c:pt idx="127">
                  <c:v>318.35393997718199</c:v>
                </c:pt>
                <c:pt idx="128">
                  <c:v>318.49637695167655</c:v>
                </c:pt>
                <c:pt idx="129">
                  <c:v>319.84954578333833</c:v>
                </c:pt>
                <c:pt idx="130">
                  <c:v>320.13442851930927</c:v>
                </c:pt>
                <c:pt idx="131">
                  <c:v>320.27686549380377</c:v>
                </c:pt>
                <c:pt idx="132">
                  <c:v>321.0602776405056</c:v>
                </c:pt>
                <c:pt idx="133">
                  <c:v>321.70125281271288</c:v>
                </c:pt>
                <c:pt idx="134">
                  <c:v>322.84076618263288</c:v>
                </c:pt>
                <c:pt idx="135">
                  <c:v>323.05442164437471</c:v>
                </c:pt>
                <c:pt idx="136">
                  <c:v>322.76953890840383</c:v>
                </c:pt>
                <c:pt idx="137">
                  <c:v>324.12270774006566</c:v>
                </c:pt>
                <c:pt idx="138">
                  <c:v>324.40759047603655</c:v>
                </c:pt>
                <c:pt idx="139">
                  <c:v>325.2622211099856</c:v>
                </c:pt>
                <c:pt idx="140">
                  <c:v>325.33343959723288</c:v>
                </c:pt>
                <c:pt idx="141">
                  <c:v>326.188070231182</c:v>
                </c:pt>
                <c:pt idx="142">
                  <c:v>326.75782691614199</c:v>
                </c:pt>
                <c:pt idx="143">
                  <c:v>326.75782691614199</c:v>
                </c:pt>
                <c:pt idx="144">
                  <c:v>327.89734028606193</c:v>
                </c:pt>
                <c:pt idx="145">
                  <c:v>327.96855877330921</c:v>
                </c:pt>
                <c:pt idx="146">
                  <c:v>329.17929063047654</c:v>
                </c:pt>
                <c:pt idx="147">
                  <c:v>329.17929063047654</c:v>
                </c:pt>
                <c:pt idx="148">
                  <c:v>330.0339212644256</c:v>
                </c:pt>
                <c:pt idx="149">
                  <c:v>330.24757672616744</c:v>
                </c:pt>
                <c:pt idx="150">
                  <c:v>331.03098887286927</c:v>
                </c:pt>
                <c:pt idx="151">
                  <c:v>331.74318253232377</c:v>
                </c:pt>
                <c:pt idx="152">
                  <c:v>331.74318253232377</c:v>
                </c:pt>
                <c:pt idx="153">
                  <c:v>332.31293921728377</c:v>
                </c:pt>
                <c:pt idx="154">
                  <c:v>332.81147741499649</c:v>
                </c:pt>
                <c:pt idx="155">
                  <c:v>333.38123409995654</c:v>
                </c:pt>
                <c:pt idx="156">
                  <c:v>334.73440293161832</c:v>
                </c:pt>
                <c:pt idx="157">
                  <c:v>334.73440293161832</c:v>
                </c:pt>
                <c:pt idx="158">
                  <c:v>334.30708322115288</c:v>
                </c:pt>
                <c:pt idx="159">
                  <c:v>335.09049536785471</c:v>
                </c:pt>
                <c:pt idx="160">
                  <c:v>336.08757176328015</c:v>
                </c:pt>
                <c:pt idx="161">
                  <c:v>337.58317756943649</c:v>
                </c:pt>
                <c:pt idx="162">
                  <c:v>337.51195908218921</c:v>
                </c:pt>
                <c:pt idx="163">
                  <c:v>337.22707634621838</c:v>
                </c:pt>
                <c:pt idx="164">
                  <c:v>338.22415274164382</c:v>
                </c:pt>
                <c:pt idx="165">
                  <c:v>338.79390942660376</c:v>
                </c:pt>
                <c:pt idx="166">
                  <c:v>339.64854006055288</c:v>
                </c:pt>
                <c:pt idx="167">
                  <c:v>339.5773215733056</c:v>
                </c:pt>
                <c:pt idx="168">
                  <c:v>340.14707825826559</c:v>
                </c:pt>
                <c:pt idx="169">
                  <c:v>341.28658284120377</c:v>
                </c:pt>
                <c:pt idx="170">
                  <c:v>341.42902860268015</c:v>
                </c:pt>
                <c:pt idx="171">
                  <c:v>343.06707138333104</c:v>
                </c:pt>
                <c:pt idx="172">
                  <c:v>342.71097016011288</c:v>
                </c:pt>
                <c:pt idx="173">
                  <c:v>342.28365923662921</c:v>
                </c:pt>
                <c:pt idx="174">
                  <c:v>343.56560958104376</c:v>
                </c:pt>
                <c:pt idx="175">
                  <c:v>344.77633265122927</c:v>
                </c:pt>
                <c:pt idx="176">
                  <c:v>344.42024021499287</c:v>
                </c:pt>
                <c:pt idx="177">
                  <c:v>344.63389567673471</c:v>
                </c:pt>
                <c:pt idx="178">
                  <c:v>344.98999689995287</c:v>
                </c:pt>
                <c:pt idx="179">
                  <c:v>345.48853509766559</c:v>
                </c:pt>
                <c:pt idx="180">
                  <c:v>346.05828299564376</c:v>
                </c:pt>
                <c:pt idx="181">
                  <c:v>346.34316573161465</c:v>
                </c:pt>
                <c:pt idx="182">
                  <c:v>347.12657787831648</c:v>
                </c:pt>
                <c:pt idx="183">
                  <c:v>348.40852822273104</c:v>
                </c:pt>
                <c:pt idx="184">
                  <c:v>347.48267031455288</c:v>
                </c:pt>
                <c:pt idx="185">
                  <c:v>348.40852822273104</c:v>
                </c:pt>
                <c:pt idx="186">
                  <c:v>348.97828490769103</c:v>
                </c:pt>
                <c:pt idx="187">
                  <c:v>350.47389071384742</c:v>
                </c:pt>
                <c:pt idx="188">
                  <c:v>350.47389071384742</c:v>
                </c:pt>
                <c:pt idx="189">
                  <c:v>350.90120163733104</c:v>
                </c:pt>
                <c:pt idx="190">
                  <c:v>351.6133952967856</c:v>
                </c:pt>
                <c:pt idx="191">
                  <c:v>351.75584105826192</c:v>
                </c:pt>
                <c:pt idx="192">
                  <c:v>352.3968162304692</c:v>
                </c:pt>
                <c:pt idx="193">
                  <c:v>352.96656412844743</c:v>
                </c:pt>
                <c:pt idx="194">
                  <c:v>353.39388383891287</c:v>
                </c:pt>
                <c:pt idx="195">
                  <c:v>353.32266535166559</c:v>
                </c:pt>
                <c:pt idx="196">
                  <c:v>355.38802784278192</c:v>
                </c:pt>
                <c:pt idx="197">
                  <c:v>356.0290030149892</c:v>
                </c:pt>
                <c:pt idx="198">
                  <c:v>356.10022150223648</c:v>
                </c:pt>
                <c:pt idx="199">
                  <c:v>357.02607062343287</c:v>
                </c:pt>
                <c:pt idx="200">
                  <c:v>356.31387696397832</c:v>
                </c:pt>
                <c:pt idx="201">
                  <c:v>357.38217184665103</c:v>
                </c:pt>
                <c:pt idx="202">
                  <c:v>355.60168330452376</c:v>
                </c:pt>
                <c:pt idx="203">
                  <c:v>359.23387887602553</c:v>
                </c:pt>
                <c:pt idx="204">
                  <c:v>352.75290866670559</c:v>
                </c:pt>
                <c:pt idx="205">
                  <c:v>356.52754121270192</c:v>
                </c:pt>
                <c:pt idx="206">
                  <c:v>360.72948468218198</c:v>
                </c:pt>
                <c:pt idx="207">
                  <c:v>361.08557711841831</c:v>
                </c:pt>
                <c:pt idx="208">
                  <c:v>360.44460194621104</c:v>
                </c:pt>
                <c:pt idx="209">
                  <c:v>361.08557711841831</c:v>
                </c:pt>
                <c:pt idx="210">
                  <c:v>362.22509048833825</c:v>
                </c:pt>
                <c:pt idx="211">
                  <c:v>363.07972112228742</c:v>
                </c:pt>
                <c:pt idx="212">
                  <c:v>363.57825932000014</c:v>
                </c:pt>
                <c:pt idx="213">
                  <c:v>363.72069629449464</c:v>
                </c:pt>
                <c:pt idx="214">
                  <c:v>364.57532692844381</c:v>
                </c:pt>
                <c:pt idx="215">
                  <c:v>365.07386512615653</c:v>
                </c:pt>
                <c:pt idx="216">
                  <c:v>365.42996634937469</c:v>
                </c:pt>
                <c:pt idx="217">
                  <c:v>366.42703395781831</c:v>
                </c:pt>
                <c:pt idx="218">
                  <c:v>365.99972303433464</c:v>
                </c:pt>
                <c:pt idx="219">
                  <c:v>366.71191669378914</c:v>
                </c:pt>
                <c:pt idx="220">
                  <c:v>367.70898430223281</c:v>
                </c:pt>
                <c:pt idx="221">
                  <c:v>368.06508552545097</c:v>
                </c:pt>
                <c:pt idx="222">
                  <c:v>369.2045901083892</c:v>
                </c:pt>
                <c:pt idx="223">
                  <c:v>369.06215313389464</c:v>
                </c:pt>
                <c:pt idx="224">
                  <c:v>369.9167837678437</c:v>
                </c:pt>
                <c:pt idx="225">
                  <c:v>370.05922952932008</c:v>
                </c:pt>
                <c:pt idx="226">
                  <c:v>370.05922952932008</c:v>
                </c:pt>
                <c:pt idx="227">
                  <c:v>372.48068445667286</c:v>
                </c:pt>
                <c:pt idx="228">
                  <c:v>372.90800416713824</c:v>
                </c:pt>
                <c:pt idx="229">
                  <c:v>372.83678567989102</c:v>
                </c:pt>
                <c:pt idx="230">
                  <c:v>372.90800416713824</c:v>
                </c:pt>
                <c:pt idx="231">
                  <c:v>373.19287811612736</c:v>
                </c:pt>
                <c:pt idx="232">
                  <c:v>374.97336665825458</c:v>
                </c:pt>
                <c:pt idx="233">
                  <c:v>375.11580363274913</c:v>
                </c:pt>
                <c:pt idx="234">
                  <c:v>376.5401909516583</c:v>
                </c:pt>
                <c:pt idx="235">
                  <c:v>375.61434183046185</c:v>
                </c:pt>
                <c:pt idx="236">
                  <c:v>376.46897246441097</c:v>
                </c:pt>
                <c:pt idx="237">
                  <c:v>377.32360309836014</c:v>
                </c:pt>
                <c:pt idx="238">
                  <c:v>378.03579675781464</c:v>
                </c:pt>
                <c:pt idx="239">
                  <c:v>378.67677193002191</c:v>
                </c:pt>
                <c:pt idx="240">
                  <c:v>379.17531012773463</c:v>
                </c:pt>
                <c:pt idx="241">
                  <c:v>379.88750378718919</c:v>
                </c:pt>
                <c:pt idx="242">
                  <c:v>380.31482349765457</c:v>
                </c:pt>
                <c:pt idx="243">
                  <c:v>380.81335290838553</c:v>
                </c:pt>
                <c:pt idx="244">
                  <c:v>382.94994267373096</c:v>
                </c:pt>
                <c:pt idx="245">
                  <c:v>382.45140447601824</c:v>
                </c:pt>
                <c:pt idx="246">
                  <c:v>381.95286627830552</c:v>
                </c:pt>
                <c:pt idx="247">
                  <c:v>381.8816477910583</c:v>
                </c:pt>
                <c:pt idx="248">
                  <c:v>382.87872418648374</c:v>
                </c:pt>
                <c:pt idx="249">
                  <c:v>385.51383457557824</c:v>
                </c:pt>
                <c:pt idx="250">
                  <c:v>385.01530516484729</c:v>
                </c:pt>
                <c:pt idx="251">
                  <c:v>385.58506184980735</c:v>
                </c:pt>
                <c:pt idx="252">
                  <c:v>386.4396924837564</c:v>
                </c:pt>
                <c:pt idx="253">
                  <c:v>387.43676009220007</c:v>
                </c:pt>
                <c:pt idx="254">
                  <c:v>388.43383648762551</c:v>
                </c:pt>
                <c:pt idx="255">
                  <c:v>384.51676696713457</c:v>
                </c:pt>
                <c:pt idx="256">
                  <c:v>385.79871731154913</c:v>
                </c:pt>
                <c:pt idx="257">
                  <c:v>389.21724863432729</c:v>
                </c:pt>
                <c:pt idx="258">
                  <c:v>390.78407292773096</c:v>
                </c:pt>
                <c:pt idx="259">
                  <c:v>390.57041746598912</c:v>
                </c:pt>
                <c:pt idx="260">
                  <c:v>390.6416359532364</c:v>
                </c:pt>
                <c:pt idx="261">
                  <c:v>391.92358629765101</c:v>
                </c:pt>
                <c:pt idx="262">
                  <c:v>392.3509060081164</c:v>
                </c:pt>
                <c:pt idx="263">
                  <c:v>393.49041059105463</c:v>
                </c:pt>
                <c:pt idx="264">
                  <c:v>394.34505001198551</c:v>
                </c:pt>
                <c:pt idx="265">
                  <c:v>393.63284756554918</c:v>
                </c:pt>
                <c:pt idx="266">
                  <c:v>394.34505001198551</c:v>
                </c:pt>
                <c:pt idx="267">
                  <c:v>395.12846215868734</c:v>
                </c:pt>
                <c:pt idx="268">
                  <c:v>396.48163099034912</c:v>
                </c:pt>
                <c:pt idx="269">
                  <c:v>396.83772342658551</c:v>
                </c:pt>
                <c:pt idx="270">
                  <c:v>396.98016040108007</c:v>
                </c:pt>
                <c:pt idx="271">
                  <c:v>399.04553167917817</c:v>
                </c:pt>
                <c:pt idx="272">
                  <c:v>398.47577499421823</c:v>
                </c:pt>
                <c:pt idx="273">
                  <c:v>399.68649806440368</c:v>
                </c:pt>
                <c:pt idx="274">
                  <c:v>399.75772533863272</c:v>
                </c:pt>
                <c:pt idx="275">
                  <c:v>401.53820509377823</c:v>
                </c:pt>
                <c:pt idx="276">
                  <c:v>402.10796177873817</c:v>
                </c:pt>
                <c:pt idx="277">
                  <c:v>401.89430631699639</c:v>
                </c:pt>
                <c:pt idx="278">
                  <c:v>403.10503817416361</c:v>
                </c:pt>
                <c:pt idx="279">
                  <c:v>403.60356758489456</c:v>
                </c:pt>
                <c:pt idx="280">
                  <c:v>403.95966880811272</c:v>
                </c:pt>
                <c:pt idx="281">
                  <c:v>404.52942549307278</c:v>
                </c:pt>
                <c:pt idx="282">
                  <c:v>405.3128376397745</c:v>
                </c:pt>
                <c:pt idx="283">
                  <c:v>405.52649310151639</c:v>
                </c:pt>
                <c:pt idx="284">
                  <c:v>406.52356949694178</c:v>
                </c:pt>
                <c:pt idx="285">
                  <c:v>406.59478798418911</c:v>
                </c:pt>
                <c:pt idx="286">
                  <c:v>407.59185559263273</c:v>
                </c:pt>
                <c:pt idx="287">
                  <c:v>407.94795681585089</c:v>
                </c:pt>
                <c:pt idx="288">
                  <c:v>409.22990716026544</c:v>
                </c:pt>
                <c:pt idx="289">
                  <c:v>409.5147811092545</c:v>
                </c:pt>
                <c:pt idx="290">
                  <c:v>411.01038691541089</c:v>
                </c:pt>
                <c:pt idx="291">
                  <c:v>411.43770662587639</c:v>
                </c:pt>
                <c:pt idx="292">
                  <c:v>411.58014360037095</c:v>
                </c:pt>
                <c:pt idx="293">
                  <c:v>412.14990028533089</c:v>
                </c:pt>
                <c:pt idx="294">
                  <c:v>413.50306911699272</c:v>
                </c:pt>
                <c:pt idx="295">
                  <c:v>414.35769975094178</c:v>
                </c:pt>
                <c:pt idx="296">
                  <c:v>414.8562379486545</c:v>
                </c:pt>
                <c:pt idx="297">
                  <c:v>415.28355765911999</c:v>
                </c:pt>
                <c:pt idx="298">
                  <c:v>415.92453283132721</c:v>
                </c:pt>
                <c:pt idx="299">
                  <c:v>416.63672649078183</c:v>
                </c:pt>
                <c:pt idx="300">
                  <c:v>416.92160043977094</c:v>
                </c:pt>
                <c:pt idx="301">
                  <c:v>417.9898953224436</c:v>
                </c:pt>
                <c:pt idx="302">
                  <c:v>418.5596520074036</c:v>
                </c:pt>
                <c:pt idx="303">
                  <c:v>419.91282083906538</c:v>
                </c:pt>
                <c:pt idx="304">
                  <c:v>420.48257752402543</c:v>
                </c:pt>
                <c:pt idx="305">
                  <c:v>421.05232542200361</c:v>
                </c:pt>
                <c:pt idx="306">
                  <c:v>421.83574635568726</c:v>
                </c:pt>
                <c:pt idx="307">
                  <c:v>422.61915850238898</c:v>
                </c:pt>
                <c:pt idx="308">
                  <c:v>422.61915850238898</c:v>
                </c:pt>
                <c:pt idx="309">
                  <c:v>423.26013367459626</c:v>
                </c:pt>
                <c:pt idx="310">
                  <c:v>425.04061342974177</c:v>
                </c:pt>
                <c:pt idx="311">
                  <c:v>426.10890831241448</c:v>
                </c:pt>
                <c:pt idx="312">
                  <c:v>426.18012679966176</c:v>
                </c:pt>
                <c:pt idx="313">
                  <c:v>426.6074465101272</c:v>
                </c:pt>
                <c:pt idx="314">
                  <c:v>427.39085865682904</c:v>
                </c:pt>
                <c:pt idx="315">
                  <c:v>428.81524597573809</c:v>
                </c:pt>
                <c:pt idx="316">
                  <c:v>429.59865812243993</c:v>
                </c:pt>
                <c:pt idx="317">
                  <c:v>429.66987660968715</c:v>
                </c:pt>
                <c:pt idx="318">
                  <c:v>430.59573451786537</c:v>
                </c:pt>
                <c:pt idx="319">
                  <c:v>430.8093899796072</c:v>
                </c:pt>
                <c:pt idx="320">
                  <c:v>431.87768486227986</c:v>
                </c:pt>
                <c:pt idx="321">
                  <c:v>432.73231549622903</c:v>
                </c:pt>
                <c:pt idx="322">
                  <c:v>434.15670281513809</c:v>
                </c:pt>
                <c:pt idx="323">
                  <c:v>434.22792130238543</c:v>
                </c:pt>
                <c:pt idx="324">
                  <c:v>434.65524101285081</c:v>
                </c:pt>
                <c:pt idx="325">
                  <c:v>435.5810901340472</c:v>
                </c:pt>
                <c:pt idx="326">
                  <c:v>436.22206530625442</c:v>
                </c:pt>
                <c:pt idx="327">
                  <c:v>437.2903601889272</c:v>
                </c:pt>
                <c:pt idx="328">
                  <c:v>437.93133536113447</c:v>
                </c:pt>
                <c:pt idx="329">
                  <c:v>438.85718448233081</c:v>
                </c:pt>
                <c:pt idx="330">
                  <c:v>439.35572268004353</c:v>
                </c:pt>
                <c:pt idx="331">
                  <c:v>440.49523604996352</c:v>
                </c:pt>
                <c:pt idx="332">
                  <c:v>441.56352214565442</c:v>
                </c:pt>
                <c:pt idx="333">
                  <c:v>441.99084185611991</c:v>
                </c:pt>
                <c:pt idx="334">
                  <c:v>443.05913673879257</c:v>
                </c:pt>
                <c:pt idx="335">
                  <c:v>443.91376737274169</c:v>
                </c:pt>
                <c:pt idx="336">
                  <c:v>444.9108349811853</c:v>
                </c:pt>
                <c:pt idx="337">
                  <c:v>445.26693620440346</c:v>
                </c:pt>
                <c:pt idx="338">
                  <c:v>444.9108349811853</c:v>
                </c:pt>
                <c:pt idx="339">
                  <c:v>445.40937317889802</c:v>
                </c:pt>
                <c:pt idx="340">
                  <c:v>447.97327386772707</c:v>
                </c:pt>
                <c:pt idx="341">
                  <c:v>449.39766118663624</c:v>
                </c:pt>
                <c:pt idx="342">
                  <c:v>448.68546752718169</c:v>
                </c:pt>
                <c:pt idx="343">
                  <c:v>448.40059357819257</c:v>
                </c:pt>
                <c:pt idx="344">
                  <c:v>449.11278723764713</c:v>
                </c:pt>
                <c:pt idx="345">
                  <c:v>450.89326699279263</c:v>
                </c:pt>
                <c:pt idx="346">
                  <c:v>453.9557058793344</c:v>
                </c:pt>
                <c:pt idx="347">
                  <c:v>453.31473070712713</c:v>
                </c:pt>
                <c:pt idx="348">
                  <c:v>453.02985675813795</c:v>
                </c:pt>
                <c:pt idx="349">
                  <c:v>453.24351221987985</c:v>
                </c:pt>
                <c:pt idx="350">
                  <c:v>454.59668105154168</c:v>
                </c:pt>
                <c:pt idx="351">
                  <c:v>455.87863139595618</c:v>
                </c:pt>
                <c:pt idx="352">
                  <c:v>457.58790145083623</c:v>
                </c:pt>
                <c:pt idx="353">
                  <c:v>458.44253208478528</c:v>
                </c:pt>
                <c:pt idx="354">
                  <c:v>458.65618754652712</c:v>
                </c:pt>
                <c:pt idx="355">
                  <c:v>458.72740603377434</c:v>
                </c:pt>
                <c:pt idx="356">
                  <c:v>459.58204545470522</c:v>
                </c:pt>
                <c:pt idx="357">
                  <c:v>461.36252520985073</c:v>
                </c:pt>
                <c:pt idx="358">
                  <c:v>463.21423223922523</c:v>
                </c:pt>
                <c:pt idx="359">
                  <c:v>463.00057677748345</c:v>
                </c:pt>
                <c:pt idx="360">
                  <c:v>463.57033346244339</c:v>
                </c:pt>
                <c:pt idx="361">
                  <c:v>463.99764438592712</c:v>
                </c:pt>
                <c:pt idx="362">
                  <c:v>464.78106531961066</c:v>
                </c:pt>
                <c:pt idx="363">
                  <c:v>466.70399083623249</c:v>
                </c:pt>
                <c:pt idx="364">
                  <c:v>467.84349541917072</c:v>
                </c:pt>
                <c:pt idx="365">
                  <c:v>468.19959664238888</c:v>
                </c:pt>
                <c:pt idx="366">
                  <c:v>469.05422727633794</c:v>
                </c:pt>
                <c:pt idx="367">
                  <c:v>468.27081512963611</c:v>
                </c:pt>
                <c:pt idx="368">
                  <c:v>469.83763942303983</c:v>
                </c:pt>
                <c:pt idx="369">
                  <c:v>474.32446562849066</c:v>
                </c:pt>
                <c:pt idx="370">
                  <c:v>470.62106035672338</c:v>
                </c:pt>
                <c:pt idx="371">
                  <c:v>468.27081512963611</c:v>
                </c:pt>
                <c:pt idx="372">
                  <c:v>471.26202674194889</c:v>
                </c:pt>
                <c:pt idx="373">
                  <c:v>476.31860963235971</c:v>
                </c:pt>
                <c:pt idx="374">
                  <c:v>476.81714783007243</c:v>
                </c:pt>
                <c:pt idx="375">
                  <c:v>476.46104660685427</c:v>
                </c:pt>
                <c:pt idx="376">
                  <c:v>476.31860963235971</c:v>
                </c:pt>
                <c:pt idx="377">
                  <c:v>478.09909817448704</c:v>
                </c:pt>
                <c:pt idx="378">
                  <c:v>479.23861154440692</c:v>
                </c:pt>
                <c:pt idx="379">
                  <c:v>481.37519252277059</c:v>
                </c:pt>
                <c:pt idx="380">
                  <c:v>481.51762949726515</c:v>
                </c:pt>
                <c:pt idx="381">
                  <c:v>482.44348740544331</c:v>
                </c:pt>
                <c:pt idx="382">
                  <c:v>483.15568106489786</c:v>
                </c:pt>
                <c:pt idx="383">
                  <c:v>483.51177350113426</c:v>
                </c:pt>
                <c:pt idx="384">
                  <c:v>484.72250535830153</c:v>
                </c:pt>
                <c:pt idx="385">
                  <c:v>486.85908633666514</c:v>
                </c:pt>
                <c:pt idx="386">
                  <c:v>487.28640604713058</c:v>
                </c:pt>
                <c:pt idx="387">
                  <c:v>487.71372575759602</c:v>
                </c:pt>
                <c:pt idx="388">
                  <c:v>488.14103668107975</c:v>
                </c:pt>
                <c:pt idx="389">
                  <c:v>488.9244576147633</c:v>
                </c:pt>
                <c:pt idx="390">
                  <c:v>491.63079527808691</c:v>
                </c:pt>
                <c:pt idx="391">
                  <c:v>491.55957679083969</c:v>
                </c:pt>
                <c:pt idx="392">
                  <c:v>492.41420742478874</c:v>
                </c:pt>
                <c:pt idx="393">
                  <c:v>493.19761957149058</c:v>
                </c:pt>
                <c:pt idx="394">
                  <c:v>493.76737625645058</c:v>
                </c:pt>
                <c:pt idx="395">
                  <c:v>496.61615089426874</c:v>
                </c:pt>
                <c:pt idx="396">
                  <c:v>497.54200880244684</c:v>
                </c:pt>
                <c:pt idx="397">
                  <c:v>496.33127694527963</c:v>
                </c:pt>
                <c:pt idx="398">
                  <c:v>496.40249543252696</c:v>
                </c:pt>
                <c:pt idx="399">
                  <c:v>498.53907641089052</c:v>
                </c:pt>
                <c:pt idx="400">
                  <c:v>501.24542286119595</c:v>
                </c:pt>
                <c:pt idx="401">
                  <c:v>501.53029681018506</c:v>
                </c:pt>
                <c:pt idx="402">
                  <c:v>502.81224715459962</c:v>
                </c:pt>
                <c:pt idx="403">
                  <c:v>503.5956593013014</c:v>
                </c:pt>
                <c:pt idx="404">
                  <c:v>503.45322232680684</c:v>
                </c:pt>
                <c:pt idx="405">
                  <c:v>504.30785296075601</c:v>
                </c:pt>
                <c:pt idx="406">
                  <c:v>505.66103057939949</c:v>
                </c:pt>
                <c:pt idx="407">
                  <c:v>508.50980521721777</c:v>
                </c:pt>
                <c:pt idx="408">
                  <c:v>509.29321736391955</c:v>
                </c:pt>
                <c:pt idx="409">
                  <c:v>509.57810009989043</c:v>
                </c:pt>
                <c:pt idx="410">
                  <c:v>510.14784799786861</c:v>
                </c:pt>
                <c:pt idx="411">
                  <c:v>510.71760468282866</c:v>
                </c:pt>
                <c:pt idx="412">
                  <c:v>512.42687473770866</c:v>
                </c:pt>
                <c:pt idx="413">
                  <c:v>513.56638810762865</c:v>
                </c:pt>
                <c:pt idx="414">
                  <c:v>515.34687664975581</c:v>
                </c:pt>
                <c:pt idx="415">
                  <c:v>516.27272577095232</c:v>
                </c:pt>
                <c:pt idx="416">
                  <c:v>516.34394425819949</c:v>
                </c:pt>
                <c:pt idx="417">
                  <c:v>516.77126396866504</c:v>
                </c:pt>
                <c:pt idx="418">
                  <c:v>517.91077733858492</c:v>
                </c:pt>
                <c:pt idx="419">
                  <c:v>520.47467802741403</c:v>
                </c:pt>
                <c:pt idx="420">
                  <c:v>522.11272080806486</c:v>
                </c:pt>
                <c:pt idx="421">
                  <c:v>521.82784685907586</c:v>
                </c:pt>
                <c:pt idx="422">
                  <c:v>522.46882203128303</c:v>
                </c:pt>
                <c:pt idx="423">
                  <c:v>522.75369598027214</c:v>
                </c:pt>
                <c:pt idx="424">
                  <c:v>524.81905847138864</c:v>
                </c:pt>
                <c:pt idx="425">
                  <c:v>527.81027887068308</c:v>
                </c:pt>
                <c:pt idx="426">
                  <c:v>528.87857375335579</c:v>
                </c:pt>
                <c:pt idx="427">
                  <c:v>527.88149735793036</c:v>
                </c:pt>
                <c:pt idx="428">
                  <c:v>527.09808521122852</c:v>
                </c:pt>
                <c:pt idx="429">
                  <c:v>528.73612799187947</c:v>
                </c:pt>
                <c:pt idx="430">
                  <c:v>532.36832356338118</c:v>
                </c:pt>
                <c:pt idx="431">
                  <c:v>534.14881210550845</c:v>
                </c:pt>
                <c:pt idx="432">
                  <c:v>526.10100881580308</c:v>
                </c:pt>
                <c:pt idx="433">
                  <c:v>526.24345457727941</c:v>
                </c:pt>
                <c:pt idx="434">
                  <c:v>539.134176508672</c:v>
                </c:pt>
                <c:pt idx="435">
                  <c:v>538.70685679820667</c:v>
                </c:pt>
                <c:pt idx="436">
                  <c:v>531.94101263989762</c:v>
                </c:pt>
                <c:pt idx="437">
                  <c:v>532.8668617610939</c:v>
                </c:pt>
                <c:pt idx="438">
                  <c:v>541.1995389997885</c:v>
                </c:pt>
                <c:pt idx="439">
                  <c:v>543.83465817586477</c:v>
                </c:pt>
                <c:pt idx="440">
                  <c:v>541.55564022300666</c:v>
                </c:pt>
                <c:pt idx="441">
                  <c:v>541.1995389997885</c:v>
                </c:pt>
                <c:pt idx="442">
                  <c:v>543.33611997815217</c:v>
                </c:pt>
                <c:pt idx="443">
                  <c:v>545.33027276900293</c:v>
                </c:pt>
                <c:pt idx="444">
                  <c:v>547.11075252414844</c:v>
                </c:pt>
                <c:pt idx="445">
                  <c:v>548.67758560453387</c:v>
                </c:pt>
                <c:pt idx="446">
                  <c:v>550.03075443619559</c:v>
                </c:pt>
                <c:pt idx="447">
                  <c:v>550.45807414666115</c:v>
                </c:pt>
                <c:pt idx="448">
                  <c:v>551.17026780611559</c:v>
                </c:pt>
                <c:pt idx="449">
                  <c:v>552.23856268878831</c:v>
                </c:pt>
                <c:pt idx="450">
                  <c:v>554.01904244393381</c:v>
                </c:pt>
                <c:pt idx="451">
                  <c:v>556.36928767102108</c:v>
                </c:pt>
                <c:pt idx="452">
                  <c:v>557.15269981772292</c:v>
                </c:pt>
                <c:pt idx="453">
                  <c:v>557.93612075140652</c:v>
                </c:pt>
                <c:pt idx="454">
                  <c:v>557.79367498993008</c:v>
                </c:pt>
                <c:pt idx="455">
                  <c:v>558.93318835985008</c:v>
                </c:pt>
                <c:pt idx="456">
                  <c:v>560.4288029529882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961536"/>
        <c:axId val="594962112"/>
      </c:scatterChart>
      <c:valAx>
        <c:axId val="594961536"/>
        <c:scaling>
          <c:orientation val="minMax"/>
          <c:max val="0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ngineering Strain</a:t>
                </a:r>
              </a:p>
            </c:rich>
          </c:tx>
          <c:overlay val="0"/>
        </c:title>
        <c:numFmt formatCode="0.00" sourceLinked="0"/>
        <c:majorTickMark val="cross"/>
        <c:minorTickMark val="out"/>
        <c:tickLblPos val="nextTo"/>
        <c:spPr>
          <a:noFill/>
          <a:ln>
            <a:solidFill>
              <a:schemeClr val="tx1"/>
            </a:solidFill>
          </a:ln>
        </c:spPr>
        <c:crossAx val="594962112"/>
        <c:crosses val="autoZero"/>
        <c:crossBetween val="midCat"/>
      </c:valAx>
      <c:valAx>
        <c:axId val="594962112"/>
        <c:scaling>
          <c:orientation val="minMax"/>
          <c:max val="6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ngineering Stress [MPa]</a:t>
                </a:r>
              </a:p>
            </c:rich>
          </c:tx>
          <c:overlay val="0"/>
        </c:title>
        <c:numFmt formatCode="General" sourceLinked="0"/>
        <c:majorTickMark val="cross"/>
        <c:minorTickMark val="out"/>
        <c:tickLblPos val="nextTo"/>
        <c:spPr>
          <a:noFill/>
          <a:ln>
            <a:solidFill>
              <a:schemeClr val="tx1"/>
            </a:solidFill>
          </a:ln>
        </c:spPr>
        <c:crossAx val="594961536"/>
        <c:crosses val="autoZero"/>
        <c:crossBetween val="midCat"/>
        <c:majorUnit val="50"/>
        <c:minorUnit val="10"/>
      </c:valAx>
      <c:spPr>
        <a:noFill/>
        <a:ln w="9525" cap="sq">
          <a:solidFill>
            <a:schemeClr val="tx1"/>
          </a:solidFill>
          <a:miter lim="800000"/>
        </a:ln>
      </c:spPr>
    </c:plotArea>
    <c:legend>
      <c:legendPos val="r"/>
      <c:layout>
        <c:manualLayout>
          <c:xMode val="edge"/>
          <c:yMode val="edge"/>
          <c:x val="0.77194818325434456"/>
          <c:y val="0.55551746031746019"/>
          <c:w val="8.7609478672985769E-2"/>
          <c:h val="0.31229841269841274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Garamond" pitchFamily="18" charset="0"/>
        </a:defRPr>
      </a:pPr>
      <a:endParaRPr lang="en-US"/>
    </a:p>
  </c:txPr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998525539757763E-2"/>
          <c:y val="2.5702380952380949E-2"/>
          <c:w val="0.80161263823064766"/>
          <c:h val="0.87674301587301595"/>
        </c:manualLayout>
      </c:layout>
      <c:scatterChart>
        <c:scatterStyle val="lineMarker"/>
        <c:varyColors val="0"/>
        <c:ser>
          <c:idx val="0"/>
          <c:order val="0"/>
          <c:tx>
            <c:v>6060-A</c:v>
          </c:tx>
          <c:spPr>
            <a:ln w="19050" cap="sq">
              <a:solidFill>
                <a:schemeClr val="accent1"/>
              </a:solidFill>
              <a:miter lim="800000"/>
            </a:ln>
          </c:spPr>
          <c:marker>
            <c:symbol val="none"/>
          </c:marker>
          <c:xVal>
            <c:numRef>
              <c:f>Compression_Data!$I$11:$I$459</c:f>
              <c:numCache>
                <c:formatCode>0.0000</c:formatCode>
                <c:ptCount val="449"/>
                <c:pt idx="0">
                  <c:v>6.6021293490531586E-7</c:v>
                </c:pt>
                <c:pt idx="1">
                  <c:v>-9.0758278686058558E-6</c:v>
                </c:pt>
                <c:pt idx="2">
                  <c:v>3.2534216864907177E-6</c:v>
                </c:pt>
                <c:pt idx="3">
                  <c:v>3.8291129053704541E-5</c:v>
                </c:pt>
                <c:pt idx="4">
                  <c:v>4.4112751467740846E-6</c:v>
                </c:pt>
                <c:pt idx="5">
                  <c:v>1.5383998002322651E-5</c:v>
                </c:pt>
                <c:pt idx="6">
                  <c:v>-1.3172858511783086E-5</c:v>
                </c:pt>
                <c:pt idx="7">
                  <c:v>3.154079505759612E-6</c:v>
                </c:pt>
                <c:pt idx="8">
                  <c:v>4.6822661381344094E-5</c:v>
                </c:pt>
                <c:pt idx="9">
                  <c:v>-5.1157067549882068E-5</c:v>
                </c:pt>
                <c:pt idx="10">
                  <c:v>-1.8991426899165042E-4</c:v>
                </c:pt>
                <c:pt idx="11">
                  <c:v>-2.8294218827864913E-4</c:v>
                </c:pt>
                <c:pt idx="12">
                  <c:v>-3.7293798747302278E-4</c:v>
                </c:pt>
                <c:pt idx="13">
                  <c:v>-3.9547098309897607E-4</c:v>
                </c:pt>
                <c:pt idx="14">
                  <c:v>-4.2316196952779276E-4</c:v>
                </c:pt>
                <c:pt idx="15">
                  <c:v>-4.0765288918566606E-4</c:v>
                </c:pt>
                <c:pt idx="16">
                  <c:v>-4.3020803838322678E-4</c:v>
                </c:pt>
                <c:pt idx="17">
                  <c:v>-4.3759174692642325E-4</c:v>
                </c:pt>
                <c:pt idx="18">
                  <c:v>-3.5602124391633113E-4</c:v>
                </c:pt>
                <c:pt idx="19">
                  <c:v>-1.9108836629178278E-4</c:v>
                </c:pt>
                <c:pt idx="20">
                  <c:v>-6.9400375894542767E-5</c:v>
                </c:pt>
                <c:pt idx="21">
                  <c:v>6.0875243340602174E-5</c:v>
                </c:pt>
                <c:pt idx="22">
                  <c:v>2.8274965180921695E-4</c:v>
                </c:pt>
                <c:pt idx="23">
                  <c:v>4.9788770339853324E-4</c:v>
                </c:pt>
                <c:pt idx="24">
                  <c:v>7.5712598623482903E-4</c:v>
                </c:pt>
                <c:pt idx="25">
                  <c:v>1.1265860959009015E-3</c:v>
                </c:pt>
                <c:pt idx="26">
                  <c:v>1.391310095246259E-3</c:v>
                </c:pt>
                <c:pt idx="27">
                  <c:v>1.8421528750835097E-3</c:v>
                </c:pt>
                <c:pt idx="28">
                  <c:v>2.3041248745512078E-3</c:v>
                </c:pt>
                <c:pt idx="29">
                  <c:v>2.9400498091883822E-3</c:v>
                </c:pt>
                <c:pt idx="30">
                  <c:v>3.3952974559094849E-3</c:v>
                </c:pt>
                <c:pt idx="31">
                  <c:v>3.9039176192302042E-3</c:v>
                </c:pt>
                <c:pt idx="32">
                  <c:v>4.8457106648876437E-3</c:v>
                </c:pt>
                <c:pt idx="33">
                  <c:v>5.1202238945003732E-3</c:v>
                </c:pt>
                <c:pt idx="34">
                  <c:v>5.7248608517776172E-3</c:v>
                </c:pt>
                <c:pt idx="35">
                  <c:v>6.5649987231723985E-3</c:v>
                </c:pt>
                <c:pt idx="36">
                  <c:v>7.3264680420491793E-3</c:v>
                </c:pt>
                <c:pt idx="37">
                  <c:v>8.0557591771157622E-3</c:v>
                </c:pt>
                <c:pt idx="38">
                  <c:v>8.8216547027164943E-3</c:v>
                </c:pt>
                <c:pt idx="39">
                  <c:v>9.5025148261619948E-3</c:v>
                </c:pt>
                <c:pt idx="40">
                  <c:v>1.0263665841008553E-2</c:v>
                </c:pt>
                <c:pt idx="41">
                  <c:v>1.1189934789266026E-2</c:v>
                </c:pt>
                <c:pt idx="42">
                  <c:v>1.1785034130900139E-2</c:v>
                </c:pt>
                <c:pt idx="43">
                  <c:v>1.2610127881207297E-2</c:v>
                </c:pt>
                <c:pt idx="44">
                  <c:v>1.3394545807654114E-2</c:v>
                </c:pt>
                <c:pt idx="45">
                  <c:v>1.418479716829716E-2</c:v>
                </c:pt>
                <c:pt idx="46">
                  <c:v>1.5259020473558727E-2</c:v>
                </c:pt>
                <c:pt idx="47">
                  <c:v>1.5837191840151907E-2</c:v>
                </c:pt>
                <c:pt idx="48">
                  <c:v>1.6439530580547066E-2</c:v>
                </c:pt>
                <c:pt idx="49">
                  <c:v>1.7380630082599074E-2</c:v>
                </c:pt>
                <c:pt idx="50">
                  <c:v>1.8222536942647041E-2</c:v>
                </c:pt>
                <c:pt idx="51">
                  <c:v>1.9093362077993527E-2</c:v>
                </c:pt>
                <c:pt idx="52">
                  <c:v>2.0020191256856681E-2</c:v>
                </c:pt>
                <c:pt idx="53">
                  <c:v>2.0725094876086182E-2</c:v>
                </c:pt>
                <c:pt idx="54">
                  <c:v>2.1454367801755143E-2</c:v>
                </c:pt>
                <c:pt idx="55">
                  <c:v>2.2448669167694193E-2</c:v>
                </c:pt>
                <c:pt idx="56">
                  <c:v>2.3361367839329471E-2</c:v>
                </c:pt>
                <c:pt idx="57">
                  <c:v>2.4211771702748467E-2</c:v>
                </c:pt>
                <c:pt idx="58">
                  <c:v>2.4943930129625216E-2</c:v>
                </c:pt>
                <c:pt idx="59">
                  <c:v>2.58038927815087E-2</c:v>
                </c:pt>
                <c:pt idx="60">
                  <c:v>2.6954077996230875E-2</c:v>
                </c:pt>
                <c:pt idx="61">
                  <c:v>2.7713371990004912E-2</c:v>
                </c:pt>
                <c:pt idx="62">
                  <c:v>2.8322470282861254E-2</c:v>
                </c:pt>
                <c:pt idx="63">
                  <c:v>2.9189357290605129E-2</c:v>
                </c:pt>
                <c:pt idx="64">
                  <c:v>3.0214362677138014E-2</c:v>
                </c:pt>
                <c:pt idx="65">
                  <c:v>3.1064259645537065E-2</c:v>
                </c:pt>
                <c:pt idx="66">
                  <c:v>3.1815884399970046E-2</c:v>
                </c:pt>
                <c:pt idx="67">
                  <c:v>3.2775228948373383E-2</c:v>
                </c:pt>
                <c:pt idx="68">
                  <c:v>3.3739795475785664E-2</c:v>
                </c:pt>
                <c:pt idx="69">
                  <c:v>3.4656378993265652E-2</c:v>
                </c:pt>
                <c:pt idx="70">
                  <c:v>3.5328805940262331E-2</c:v>
                </c:pt>
                <c:pt idx="71">
                  <c:v>3.6150282770585893E-2</c:v>
                </c:pt>
                <c:pt idx="72">
                  <c:v>3.7124131415371825E-2</c:v>
                </c:pt>
                <c:pt idx="73">
                  <c:v>3.7942298904432771E-2</c:v>
                </c:pt>
                <c:pt idx="74">
                  <c:v>3.8836223190040112E-2</c:v>
                </c:pt>
                <c:pt idx="75">
                  <c:v>3.9771683111391093E-2</c:v>
                </c:pt>
                <c:pt idx="76">
                  <c:v>4.0494628622478351E-2</c:v>
                </c:pt>
                <c:pt idx="77">
                  <c:v>4.129020493593194E-2</c:v>
                </c:pt>
                <c:pt idx="78">
                  <c:v>4.226245926911696E-2</c:v>
                </c:pt>
                <c:pt idx="79">
                  <c:v>4.3279554573142504E-2</c:v>
                </c:pt>
                <c:pt idx="80">
                  <c:v>4.4109712115442998E-2</c:v>
                </c:pt>
                <c:pt idx="81">
                  <c:v>4.4921143044173474E-2</c:v>
                </c:pt>
                <c:pt idx="82">
                  <c:v>4.5881251723187508E-2</c:v>
                </c:pt>
                <c:pt idx="83">
                  <c:v>4.675762550733456E-2</c:v>
                </c:pt>
                <c:pt idx="84">
                  <c:v>4.7510617029657864E-2</c:v>
                </c:pt>
                <c:pt idx="85">
                  <c:v>4.8340764158162956E-2</c:v>
                </c:pt>
                <c:pt idx="86">
                  <c:v>4.9314178962319669E-2</c:v>
                </c:pt>
                <c:pt idx="87">
                  <c:v>5.018768469737795E-2</c:v>
                </c:pt>
                <c:pt idx="88">
                  <c:v>5.1115470473889486E-2</c:v>
                </c:pt>
                <c:pt idx="89">
                  <c:v>5.1917610087146585E-2</c:v>
                </c:pt>
                <c:pt idx="90">
                  <c:v>5.2713023481653888E-2</c:v>
                </c:pt>
                <c:pt idx="91">
                  <c:v>5.3640778546359506E-2</c:v>
                </c:pt>
                <c:pt idx="92">
                  <c:v>5.4585386359989843E-2</c:v>
                </c:pt>
                <c:pt idx="93">
                  <c:v>5.5359525820107031E-2</c:v>
                </c:pt>
                <c:pt idx="94">
                  <c:v>5.6364327090847093E-2</c:v>
                </c:pt>
                <c:pt idx="95">
                  <c:v>5.7299702334500671E-2</c:v>
                </c:pt>
                <c:pt idx="96">
                  <c:v>5.810979769851763E-2</c:v>
                </c:pt>
                <c:pt idx="97">
                  <c:v>5.8897279319764378E-2</c:v>
                </c:pt>
                <c:pt idx="98">
                  <c:v>5.9682412873264409E-2</c:v>
                </c:pt>
                <c:pt idx="99">
                  <c:v>6.0603434584083841E-2</c:v>
                </c:pt>
                <c:pt idx="100">
                  <c:v>6.1790402294192637E-2</c:v>
                </c:pt>
                <c:pt idx="101">
                  <c:v>6.2663997887099893E-2</c:v>
                </c:pt>
                <c:pt idx="102">
                  <c:v>6.3388857001411572E-2</c:v>
                </c:pt>
                <c:pt idx="103">
                  <c:v>6.4166757339550254E-2</c:v>
                </c:pt>
                <c:pt idx="104">
                  <c:v>6.5169565873518104E-2</c:v>
                </c:pt>
                <c:pt idx="105">
                  <c:v>6.613054071431268E-2</c:v>
                </c:pt>
                <c:pt idx="106">
                  <c:v>6.7024288280409544E-2</c:v>
                </c:pt>
                <c:pt idx="107">
                  <c:v>6.7820797310028366E-2</c:v>
                </c:pt>
                <c:pt idx="108">
                  <c:v>6.8697030776636234E-2</c:v>
                </c:pt>
                <c:pt idx="109">
                  <c:v>6.9633152207545526E-2</c:v>
                </c:pt>
                <c:pt idx="110">
                  <c:v>7.056647478894762E-2</c:v>
                </c:pt>
                <c:pt idx="111">
                  <c:v>7.1435777459542174E-2</c:v>
                </c:pt>
                <c:pt idx="112">
                  <c:v>7.2349406703306321E-2</c:v>
                </c:pt>
                <c:pt idx="113">
                  <c:v>7.335458746061152E-2</c:v>
                </c:pt>
                <c:pt idx="114">
                  <c:v>7.4185177229461635E-2</c:v>
                </c:pt>
                <c:pt idx="115">
                  <c:v>7.487699434312732E-2</c:v>
                </c:pt>
                <c:pt idx="116">
                  <c:v>7.5668923131784943E-2</c:v>
                </c:pt>
                <c:pt idx="117">
                  <c:v>7.6516113255351709E-2</c:v>
                </c:pt>
                <c:pt idx="118">
                  <c:v>7.7689874548817109E-2</c:v>
                </c:pt>
                <c:pt idx="119">
                  <c:v>7.8654528199873147E-2</c:v>
                </c:pt>
                <c:pt idx="120">
                  <c:v>7.9342045398139022E-2</c:v>
                </c:pt>
                <c:pt idx="121">
                  <c:v>8.0067542826986568E-2</c:v>
                </c:pt>
                <c:pt idx="122">
                  <c:v>8.0954348995365452E-2</c:v>
                </c:pt>
                <c:pt idx="123">
                  <c:v>8.2015989366997361E-2</c:v>
                </c:pt>
                <c:pt idx="124">
                  <c:v>8.2842414203819131E-2</c:v>
                </c:pt>
                <c:pt idx="125">
                  <c:v>8.3642447592787009E-2</c:v>
                </c:pt>
                <c:pt idx="126">
                  <c:v>8.4598048153942146E-2</c:v>
                </c:pt>
                <c:pt idx="127">
                  <c:v>8.5592261676153886E-2</c:v>
                </c:pt>
                <c:pt idx="128">
                  <c:v>8.6378690635636898E-2</c:v>
                </c:pt>
                <c:pt idx="129">
                  <c:v>8.6981793631377244E-2</c:v>
                </c:pt>
                <c:pt idx="130">
                  <c:v>8.7862889711202125E-2</c:v>
                </c:pt>
                <c:pt idx="131">
                  <c:v>8.8924530343404709E-2</c:v>
                </c:pt>
                <c:pt idx="132">
                  <c:v>8.9859260401013052E-2</c:v>
                </c:pt>
                <c:pt idx="133">
                  <c:v>9.0641078231171096E-2</c:v>
                </c:pt>
                <c:pt idx="134">
                  <c:v>9.1506746154077195E-2</c:v>
                </c:pt>
                <c:pt idx="135">
                  <c:v>9.2353489788561755E-2</c:v>
                </c:pt>
                <c:pt idx="136">
                  <c:v>9.3201118553938658E-2</c:v>
                </c:pt>
                <c:pt idx="137">
                  <c:v>9.4020163268531909E-2</c:v>
                </c:pt>
                <c:pt idx="138">
                  <c:v>9.4973644080874914E-2</c:v>
                </c:pt>
                <c:pt idx="139">
                  <c:v>9.5922651859634792E-2</c:v>
                </c:pt>
                <c:pt idx="140">
                  <c:v>9.6728916644109472E-2</c:v>
                </c:pt>
                <c:pt idx="141">
                  <c:v>9.7587270213712926E-2</c:v>
                </c:pt>
                <c:pt idx="142">
                  <c:v>9.8368853536689602E-2</c:v>
                </c:pt>
                <c:pt idx="143">
                  <c:v>9.9201757605809751E-2</c:v>
                </c:pt>
                <c:pt idx="144">
                  <c:v>0.10014412921667376</c:v>
                </c:pt>
                <c:pt idx="145">
                  <c:v>0.10105273922633863</c:v>
                </c:pt>
                <c:pt idx="146">
                  <c:v>0.10193849861767919</c:v>
                </c:pt>
                <c:pt idx="147">
                  <c:v>0.10269487700260259</c:v>
                </c:pt>
                <c:pt idx="148">
                  <c:v>0.10373987276511465</c:v>
                </c:pt>
                <c:pt idx="149">
                  <c:v>0.10463531610474837</c:v>
                </c:pt>
                <c:pt idx="150">
                  <c:v>0.10545556235031955</c:v>
                </c:pt>
                <c:pt idx="151">
                  <c:v>0.10625547841007371</c:v>
                </c:pt>
                <c:pt idx="152">
                  <c:v>0.10703110954138408</c:v>
                </c:pt>
                <c:pt idx="153">
                  <c:v>0.10783613811184793</c:v>
                </c:pt>
                <c:pt idx="154">
                  <c:v>0.10873745846057906</c:v>
                </c:pt>
                <c:pt idx="155">
                  <c:v>0.10979313123088345</c:v>
                </c:pt>
                <c:pt idx="156">
                  <c:v>0.11055350286676063</c:v>
                </c:pt>
                <c:pt idx="157">
                  <c:v>0.11133081615890707</c:v>
                </c:pt>
                <c:pt idx="158">
                  <c:v>0.11220501936736041</c:v>
                </c:pt>
                <c:pt idx="159">
                  <c:v>0.11309099415866708</c:v>
                </c:pt>
                <c:pt idx="160">
                  <c:v>0.11397623152690359</c:v>
                </c:pt>
                <c:pt idx="161">
                  <c:v>0.11488286286765377</c:v>
                </c:pt>
                <c:pt idx="162">
                  <c:v>0.11572742146150332</c:v>
                </c:pt>
                <c:pt idx="163">
                  <c:v>0.11656694614501395</c:v>
                </c:pt>
                <c:pt idx="164">
                  <c:v>0.11737626638532997</c:v>
                </c:pt>
                <c:pt idx="165">
                  <c:v>0.11823561864136622</c:v>
                </c:pt>
                <c:pt idx="166">
                  <c:v>0.11923908922085023</c:v>
                </c:pt>
                <c:pt idx="167">
                  <c:v>0.12009213553856561</c:v>
                </c:pt>
                <c:pt idx="168">
                  <c:v>0.12094991481783493</c:v>
                </c:pt>
                <c:pt idx="169">
                  <c:v>0.12166464471669322</c:v>
                </c:pt>
                <c:pt idx="170">
                  <c:v>0.1224070503089152</c:v>
                </c:pt>
                <c:pt idx="171">
                  <c:v>0.12327185057880359</c:v>
                </c:pt>
                <c:pt idx="172">
                  <c:v>0.12408861116520457</c:v>
                </c:pt>
                <c:pt idx="173">
                  <c:v>0.12499626148199168</c:v>
                </c:pt>
                <c:pt idx="174">
                  <c:v>0.12597803031682978</c:v>
                </c:pt>
                <c:pt idx="175">
                  <c:v>0.12683014196428419</c:v>
                </c:pt>
                <c:pt idx="176">
                  <c:v>0.12760790751796897</c:v>
                </c:pt>
                <c:pt idx="177">
                  <c:v>0.12831867958231161</c:v>
                </c:pt>
                <c:pt idx="178">
                  <c:v>0.12961875801773567</c:v>
                </c:pt>
                <c:pt idx="179">
                  <c:v>0.13076461268454531</c:v>
                </c:pt>
                <c:pt idx="180">
                  <c:v>0.13120129756723381</c:v>
                </c:pt>
                <c:pt idx="181">
                  <c:v>0.13171934498468377</c:v>
                </c:pt>
                <c:pt idx="182">
                  <c:v>0.13236266519042225</c:v>
                </c:pt>
                <c:pt idx="183">
                  <c:v>0.13339851603449737</c:v>
                </c:pt>
                <c:pt idx="184">
                  <c:v>0.1343472391723699</c:v>
                </c:pt>
                <c:pt idx="185">
                  <c:v>0.13520920052687341</c:v>
                </c:pt>
                <c:pt idx="186">
                  <c:v>0.13610545745345354</c:v>
                </c:pt>
                <c:pt idx="187">
                  <c:v>0.1370230586696479</c:v>
                </c:pt>
                <c:pt idx="188">
                  <c:v>0.13804219880363355</c:v>
                </c:pt>
                <c:pt idx="189">
                  <c:v>0.13897799706076228</c:v>
                </c:pt>
                <c:pt idx="190">
                  <c:v>0.1396309468703778</c:v>
                </c:pt>
                <c:pt idx="191">
                  <c:v>0.14017545430913581</c:v>
                </c:pt>
                <c:pt idx="192">
                  <c:v>0.14101126618416535</c:v>
                </c:pt>
                <c:pt idx="193">
                  <c:v>0.14198176815330868</c:v>
                </c:pt>
                <c:pt idx="194">
                  <c:v>0.14297828564692341</c:v>
                </c:pt>
                <c:pt idx="195">
                  <c:v>0.14373348323230634</c:v>
                </c:pt>
                <c:pt idx="196">
                  <c:v>0.14449268711105415</c:v>
                </c:pt>
                <c:pt idx="197">
                  <c:v>0.14530214189267773</c:v>
                </c:pt>
                <c:pt idx="198">
                  <c:v>0.14629267472411128</c:v>
                </c:pt>
                <c:pt idx="199">
                  <c:v>0.14731633341027159</c:v>
                </c:pt>
                <c:pt idx="200">
                  <c:v>0.14807521659748166</c:v>
                </c:pt>
                <c:pt idx="201">
                  <c:v>0.14871494689139425</c:v>
                </c:pt>
                <c:pt idx="202">
                  <c:v>0.14944103414075746</c:v>
                </c:pt>
                <c:pt idx="203">
                  <c:v>0.15036038474441754</c:v>
                </c:pt>
                <c:pt idx="204">
                  <c:v>0.15149345053292787</c:v>
                </c:pt>
                <c:pt idx="205">
                  <c:v>0.15233882859067194</c:v>
                </c:pt>
                <c:pt idx="206">
                  <c:v>0.153013458469377</c:v>
                </c:pt>
                <c:pt idx="207">
                  <c:v>0.15370631962779877</c:v>
                </c:pt>
                <c:pt idx="208">
                  <c:v>0.15452094119993659</c:v>
                </c:pt>
                <c:pt idx="209">
                  <c:v>0.15535252581694098</c:v>
                </c:pt>
                <c:pt idx="210">
                  <c:v>0.15619045673561777</c:v>
                </c:pt>
                <c:pt idx="211">
                  <c:v>0.15700937560969258</c:v>
                </c:pt>
                <c:pt idx="212">
                  <c:v>0.15779169424587244</c:v>
                </c:pt>
                <c:pt idx="213">
                  <c:v>0.15885308107544216</c:v>
                </c:pt>
                <c:pt idx="214">
                  <c:v>0.15969576063731414</c:v>
                </c:pt>
                <c:pt idx="215">
                  <c:v>0.16042082870842858</c:v>
                </c:pt>
                <c:pt idx="216">
                  <c:v>0.16103179874505394</c:v>
                </c:pt>
                <c:pt idx="217">
                  <c:v>0.16189852587788708</c:v>
                </c:pt>
                <c:pt idx="218">
                  <c:v>0.16298069954213787</c:v>
                </c:pt>
                <c:pt idx="219">
                  <c:v>0.16383195608669365</c:v>
                </c:pt>
                <c:pt idx="220">
                  <c:v>0.16448462494855096</c:v>
                </c:pt>
                <c:pt idx="221">
                  <c:v>0.16511306087317346</c:v>
                </c:pt>
                <c:pt idx="222">
                  <c:v>0.16581825863887947</c:v>
                </c:pt>
                <c:pt idx="223">
                  <c:v>0.16692100331120957</c:v>
                </c:pt>
                <c:pt idx="224">
                  <c:v>0.16784159876261975</c:v>
                </c:pt>
                <c:pt idx="225">
                  <c:v>0.16856016610731675</c:v>
                </c:pt>
                <c:pt idx="226">
                  <c:v>0.16924158788465066</c:v>
                </c:pt>
                <c:pt idx="227">
                  <c:v>0.16992734654533517</c:v>
                </c:pt>
                <c:pt idx="228">
                  <c:v>0.17089100573214422</c:v>
                </c:pt>
                <c:pt idx="229">
                  <c:v>0.17225459620809228</c:v>
                </c:pt>
                <c:pt idx="230">
                  <c:v>0.17290719399786217</c:v>
                </c:pt>
                <c:pt idx="231">
                  <c:v>0.17324932377090313</c:v>
                </c:pt>
                <c:pt idx="232">
                  <c:v>0.17379709885778957</c:v>
                </c:pt>
                <c:pt idx="233">
                  <c:v>0.17464363729081719</c:v>
                </c:pt>
                <c:pt idx="234">
                  <c:v>0.17572309196206917</c:v>
                </c:pt>
                <c:pt idx="235">
                  <c:v>0.17658951278528009</c:v>
                </c:pt>
                <c:pt idx="236">
                  <c:v>0.17730124781671353</c:v>
                </c:pt>
                <c:pt idx="237">
                  <c:v>0.17802385507978141</c:v>
                </c:pt>
                <c:pt idx="238">
                  <c:v>0.17877789957743054</c:v>
                </c:pt>
                <c:pt idx="239">
                  <c:v>0.17952496477208615</c:v>
                </c:pt>
                <c:pt idx="240">
                  <c:v>0.18027730830316435</c:v>
                </c:pt>
                <c:pt idx="241">
                  <c:v>0.18099554634034754</c:v>
                </c:pt>
                <c:pt idx="242">
                  <c:v>0.18175880809279921</c:v>
                </c:pt>
                <c:pt idx="243">
                  <c:v>0.18264397089455608</c:v>
                </c:pt>
                <c:pt idx="244">
                  <c:v>0.18343246129972557</c:v>
                </c:pt>
                <c:pt idx="245">
                  <c:v>0.1841618859317645</c:v>
                </c:pt>
                <c:pt idx="246">
                  <c:v>0.18478182177324812</c:v>
                </c:pt>
                <c:pt idx="247">
                  <c:v>0.18560585535184232</c:v>
                </c:pt>
                <c:pt idx="248">
                  <c:v>0.18633341994772396</c:v>
                </c:pt>
                <c:pt idx="249">
                  <c:v>0.18710686295677123</c:v>
                </c:pt>
                <c:pt idx="250">
                  <c:v>0.1878573495578707</c:v>
                </c:pt>
                <c:pt idx="251">
                  <c:v>0.18871998787602795</c:v>
                </c:pt>
                <c:pt idx="252">
                  <c:v>0.18938721364803868</c:v>
                </c:pt>
                <c:pt idx="253">
                  <c:v>0.19014914524620266</c:v>
                </c:pt>
                <c:pt idx="254">
                  <c:v>0.19086684553257088</c:v>
                </c:pt>
                <c:pt idx="255">
                  <c:v>0.19091975723935878</c:v>
                </c:pt>
                <c:pt idx="256">
                  <c:v>0.19234477041076392</c:v>
                </c:pt>
                <c:pt idx="257">
                  <c:v>0.19314945533804839</c:v>
                </c:pt>
                <c:pt idx="258">
                  <c:v>0.1938350827692831</c:v>
                </c:pt>
                <c:pt idx="259">
                  <c:v>0.1944968633167756</c:v>
                </c:pt>
                <c:pt idx="260">
                  <c:v>0.19520230692508</c:v>
                </c:pt>
                <c:pt idx="261">
                  <c:v>0.19594019809260682</c:v>
                </c:pt>
                <c:pt idx="262">
                  <c:v>0.19684105439445898</c:v>
                </c:pt>
                <c:pt idx="263">
                  <c:v>0.19756074317274253</c:v>
                </c:pt>
                <c:pt idx="264">
                  <c:v>0.1981347926305414</c:v>
                </c:pt>
                <c:pt idx="265">
                  <c:v>0.19877642838817217</c:v>
                </c:pt>
                <c:pt idx="266">
                  <c:v>0.19947217438841874</c:v>
                </c:pt>
                <c:pt idx="267">
                  <c:v>0.20020371472728016</c:v>
                </c:pt>
                <c:pt idx="268">
                  <c:v>0.20114526029844818</c:v>
                </c:pt>
                <c:pt idx="269">
                  <c:v>0.20175237096884957</c:v>
                </c:pt>
                <c:pt idx="270">
                  <c:v>0.20226368294908256</c:v>
                </c:pt>
                <c:pt idx="271">
                  <c:v>0.20283863465410382</c:v>
                </c:pt>
                <c:pt idx="272">
                  <c:v>0.20350475410828947</c:v>
                </c:pt>
                <c:pt idx="273">
                  <c:v>0.20433112402693845</c:v>
                </c:pt>
                <c:pt idx="274">
                  <c:v>0.20504217468252692</c:v>
                </c:pt>
                <c:pt idx="275">
                  <c:v>0.20572998710192245</c:v>
                </c:pt>
                <c:pt idx="276">
                  <c:v>0.20603604638837758</c:v>
                </c:pt>
                <c:pt idx="277">
                  <c:v>0.20683618759197661</c:v>
                </c:pt>
                <c:pt idx="278">
                  <c:v>0.20785731603912272</c:v>
                </c:pt>
                <c:pt idx="279">
                  <c:v>0.20846690326165679</c:v>
                </c:pt>
                <c:pt idx="280">
                  <c:v>0.20894331281713655</c:v>
                </c:pt>
                <c:pt idx="281">
                  <c:v>0.2094354663343489</c:v>
                </c:pt>
                <c:pt idx="282">
                  <c:v>0.20992278448103863</c:v>
                </c:pt>
                <c:pt idx="283">
                  <c:v>0.2105868766729366</c:v>
                </c:pt>
                <c:pt idx="284">
                  <c:v>0.21121057731756612</c:v>
                </c:pt>
                <c:pt idx="285">
                  <c:v>0.21184646661202194</c:v>
                </c:pt>
                <c:pt idx="286">
                  <c:v>0.21253813364065452</c:v>
                </c:pt>
                <c:pt idx="287">
                  <c:v>0.21316850118303698</c:v>
                </c:pt>
                <c:pt idx="288">
                  <c:v>0.21378596730903096</c:v>
                </c:pt>
                <c:pt idx="289">
                  <c:v>0.21422940988637024</c:v>
                </c:pt>
                <c:pt idx="290">
                  <c:v>0.21474309635098149</c:v>
                </c:pt>
                <c:pt idx="291">
                  <c:v>0.21536645680284039</c:v>
                </c:pt>
                <c:pt idx="292">
                  <c:v>0.21614210854620827</c:v>
                </c:pt>
                <c:pt idx="293">
                  <c:v>0.21670357984441732</c:v>
                </c:pt>
                <c:pt idx="294">
                  <c:v>0.21712544603629189</c:v>
                </c:pt>
                <c:pt idx="295">
                  <c:v>0.21754213322163074</c:v>
                </c:pt>
                <c:pt idx="296">
                  <c:v>0.21798277781636821</c:v>
                </c:pt>
                <c:pt idx="297">
                  <c:v>0.21898007198066219</c:v>
                </c:pt>
                <c:pt idx="298">
                  <c:v>0.21973360634117067</c:v>
                </c:pt>
                <c:pt idx="299">
                  <c:v>0.22020218703862918</c:v>
                </c:pt>
                <c:pt idx="300">
                  <c:v>0.22041885724600332</c:v>
                </c:pt>
                <c:pt idx="301">
                  <c:v>0.22073847059098486</c:v>
                </c:pt>
                <c:pt idx="302">
                  <c:v>0.22119224873760876</c:v>
                </c:pt>
                <c:pt idx="303">
                  <c:v>0.22205694704683834</c:v>
                </c:pt>
                <c:pt idx="304">
                  <c:v>0.22267185175127335</c:v>
                </c:pt>
                <c:pt idx="305">
                  <c:v>0.22312492882516105</c:v>
                </c:pt>
                <c:pt idx="306">
                  <c:v>0.22346854339402039</c:v>
                </c:pt>
                <c:pt idx="307">
                  <c:v>0.22400407021642002</c:v>
                </c:pt>
                <c:pt idx="308">
                  <c:v>0.22455778620694036</c:v>
                </c:pt>
                <c:pt idx="309">
                  <c:v>0.22515215106945474</c:v>
                </c:pt>
                <c:pt idx="310">
                  <c:v>0.22565226865778154</c:v>
                </c:pt>
                <c:pt idx="311">
                  <c:v>0.22607728838770452</c:v>
                </c:pt>
                <c:pt idx="312">
                  <c:v>0.22647164935818584</c:v>
                </c:pt>
                <c:pt idx="313">
                  <c:v>0.22699283919037433</c:v>
                </c:pt>
                <c:pt idx="314">
                  <c:v>0.22743525024592073</c:v>
                </c:pt>
                <c:pt idx="315">
                  <c:v>0.22797410994882961</c:v>
                </c:pt>
                <c:pt idx="316">
                  <c:v>0.22847796085305414</c:v>
                </c:pt>
                <c:pt idx="317">
                  <c:v>0.22886803711461978</c:v>
                </c:pt>
                <c:pt idx="318">
                  <c:v>0.22935366430297732</c:v>
                </c:pt>
                <c:pt idx="319">
                  <c:v>0.22976220760813421</c:v>
                </c:pt>
                <c:pt idx="320">
                  <c:v>0.23023557361920458</c:v>
                </c:pt>
                <c:pt idx="321">
                  <c:v>0.23067085429281353</c:v>
                </c:pt>
                <c:pt idx="322">
                  <c:v>0.23109146492628896</c:v>
                </c:pt>
                <c:pt idx="323">
                  <c:v>0.23148797841998772</c:v>
                </c:pt>
                <c:pt idx="324">
                  <c:v>0.23194155106421738</c:v>
                </c:pt>
                <c:pt idx="325">
                  <c:v>0.23245172876227649</c:v>
                </c:pt>
                <c:pt idx="326">
                  <c:v>0.23289797651412344</c:v>
                </c:pt>
                <c:pt idx="327">
                  <c:v>0.23328765005124555</c:v>
                </c:pt>
                <c:pt idx="328">
                  <c:v>0.23369582502368744</c:v>
                </c:pt>
                <c:pt idx="329">
                  <c:v>0.23398225758193433</c:v>
                </c:pt>
                <c:pt idx="330">
                  <c:v>0.23436411124827991</c:v>
                </c:pt>
                <c:pt idx="331">
                  <c:v>0.23482620224548698</c:v>
                </c:pt>
                <c:pt idx="332">
                  <c:v>0.23530412161529288</c:v>
                </c:pt>
                <c:pt idx="333">
                  <c:v>0.2357094016220582</c:v>
                </c:pt>
                <c:pt idx="334">
                  <c:v>0.2361195652514434</c:v>
                </c:pt>
                <c:pt idx="335">
                  <c:v>0.23651227462141972</c:v>
                </c:pt>
                <c:pt idx="336">
                  <c:v>0.23685691229692654</c:v>
                </c:pt>
                <c:pt idx="337">
                  <c:v>0.2372248983226361</c:v>
                </c:pt>
                <c:pt idx="338">
                  <c:v>0.23760446629612023</c:v>
                </c:pt>
                <c:pt idx="339">
                  <c:v>0.23811013901916814</c:v>
                </c:pt>
                <c:pt idx="340">
                  <c:v>0.2384753253040986</c:v>
                </c:pt>
                <c:pt idx="341">
                  <c:v>0.23886992241648586</c:v>
                </c:pt>
                <c:pt idx="342">
                  <c:v>0.23923771374559877</c:v>
                </c:pt>
                <c:pt idx="343">
                  <c:v>0.23959215521719315</c:v>
                </c:pt>
                <c:pt idx="344">
                  <c:v>0.23993079371723394</c:v>
                </c:pt>
                <c:pt idx="345">
                  <c:v>0.24029219317342279</c:v>
                </c:pt>
                <c:pt idx="346">
                  <c:v>0.24069064414445857</c:v>
                </c:pt>
                <c:pt idx="347">
                  <c:v>0.24115567306513019</c:v>
                </c:pt>
                <c:pt idx="348">
                  <c:v>0.24145113485392633</c:v>
                </c:pt>
                <c:pt idx="349">
                  <c:v>0.24186316367318592</c:v>
                </c:pt>
                <c:pt idx="350">
                  <c:v>0.2422824744266551</c:v>
                </c:pt>
                <c:pt idx="351">
                  <c:v>0.24265875073850918</c:v>
                </c:pt>
                <c:pt idx="352">
                  <c:v>0.24309954083251634</c:v>
                </c:pt>
                <c:pt idx="353">
                  <c:v>0.24340460902705063</c:v>
                </c:pt>
                <c:pt idx="354">
                  <c:v>0.24369934031682899</c:v>
                </c:pt>
                <c:pt idx="355">
                  <c:v>0.24404114172513791</c:v>
                </c:pt>
                <c:pt idx="356">
                  <c:v>0.24431454266623587</c:v>
                </c:pt>
                <c:pt idx="357">
                  <c:v>0.24467960407288908</c:v>
                </c:pt>
                <c:pt idx="358">
                  <c:v>0.24526272768830537</c:v>
                </c:pt>
                <c:pt idx="359">
                  <c:v>0.2456431019306147</c:v>
                </c:pt>
                <c:pt idx="360">
                  <c:v>0.24599923000785642</c:v>
                </c:pt>
                <c:pt idx="361">
                  <c:v>0.24610089064582383</c:v>
                </c:pt>
                <c:pt idx="362">
                  <c:v>0.24651507144389059</c:v>
                </c:pt>
                <c:pt idx="363">
                  <c:v>0.24696682467163983</c:v>
                </c:pt>
                <c:pt idx="364">
                  <c:v>0.24744952315155824</c:v>
                </c:pt>
                <c:pt idx="365">
                  <c:v>0.24784141011685681</c:v>
                </c:pt>
                <c:pt idx="366">
                  <c:v>0.24810657906026562</c:v>
                </c:pt>
                <c:pt idx="367">
                  <c:v>0.24840598786478849</c:v>
                </c:pt>
                <c:pt idx="368">
                  <c:v>0.24865131096906831</c:v>
                </c:pt>
                <c:pt idx="369">
                  <c:v>0.24903292478677919</c:v>
                </c:pt>
                <c:pt idx="370">
                  <c:v>0.24953971294520857</c:v>
                </c:pt>
                <c:pt idx="371">
                  <c:v>0.24989781456369092</c:v>
                </c:pt>
                <c:pt idx="372">
                  <c:v>0.25016796818539028</c:v>
                </c:pt>
                <c:pt idx="373">
                  <c:v>0.25052656313124316</c:v>
                </c:pt>
                <c:pt idx="374">
                  <c:v>0.25078780797667494</c:v>
                </c:pt>
                <c:pt idx="375">
                  <c:v>0.25126616568453686</c:v>
                </c:pt>
                <c:pt idx="376">
                  <c:v>0.25166516425552043</c:v>
                </c:pt>
                <c:pt idx="377">
                  <c:v>0.25208964603665784</c:v>
                </c:pt>
                <c:pt idx="378">
                  <c:v>0.25238393687299837</c:v>
                </c:pt>
                <c:pt idx="379">
                  <c:v>0.25261379217688401</c:v>
                </c:pt>
                <c:pt idx="380">
                  <c:v>0.25291498424753622</c:v>
                </c:pt>
                <c:pt idx="381">
                  <c:v>0.25331194190821388</c:v>
                </c:pt>
                <c:pt idx="382">
                  <c:v>0.25378050886347381</c:v>
                </c:pt>
                <c:pt idx="383">
                  <c:v>0.25424528918436329</c:v>
                </c:pt>
                <c:pt idx="384">
                  <c:v>0.25447064197395974</c:v>
                </c:pt>
                <c:pt idx="385">
                  <c:v>0.25478980321983496</c:v>
                </c:pt>
                <c:pt idx="386">
                  <c:v>0.25508155919596215</c:v>
                </c:pt>
                <c:pt idx="387">
                  <c:v>0.2554978955914457</c:v>
                </c:pt>
                <c:pt idx="388">
                  <c:v>0.25614043861233854</c:v>
                </c:pt>
                <c:pt idx="389">
                  <c:v>0.25654539619643124</c:v>
                </c:pt>
                <c:pt idx="390">
                  <c:v>0.25694920329427251</c:v>
                </c:pt>
                <c:pt idx="391">
                  <c:v>0.25714928658933373</c:v>
                </c:pt>
                <c:pt idx="392">
                  <c:v>0.25725198325078191</c:v>
                </c:pt>
                <c:pt idx="393">
                  <c:v>0.25765631836115882</c:v>
                </c:pt>
                <c:pt idx="394">
                  <c:v>0.25813967539384813</c:v>
                </c:pt>
                <c:pt idx="395">
                  <c:v>0.25857430707695239</c:v>
                </c:pt>
                <c:pt idx="396">
                  <c:v>0.25908920348142989</c:v>
                </c:pt>
                <c:pt idx="397">
                  <c:v>0.25935629596933429</c:v>
                </c:pt>
                <c:pt idx="398">
                  <c:v>0.25963110759475139</c:v>
                </c:pt>
                <c:pt idx="399">
                  <c:v>0.2599047376042245</c:v>
                </c:pt>
                <c:pt idx="400">
                  <c:v>0.26030820213198824</c:v>
                </c:pt>
                <c:pt idx="401">
                  <c:v>0.26086559653972907</c:v>
                </c:pt>
                <c:pt idx="402">
                  <c:v>0.26127610813174118</c:v>
                </c:pt>
                <c:pt idx="403">
                  <c:v>0.26158742059856127</c:v>
                </c:pt>
                <c:pt idx="404">
                  <c:v>0.26197834742764586</c:v>
                </c:pt>
                <c:pt idx="405">
                  <c:v>0.26225080710377285</c:v>
                </c:pt>
                <c:pt idx="406">
                  <c:v>0.26269402843947143</c:v>
                </c:pt>
                <c:pt idx="407">
                  <c:v>0.26314192195961339</c:v>
                </c:pt>
                <c:pt idx="408">
                  <c:v>0.26386260699269404</c:v>
                </c:pt>
                <c:pt idx="409">
                  <c:v>0.26424224504881472</c:v>
                </c:pt>
                <c:pt idx="410">
                  <c:v>0.26439181576158544</c:v>
                </c:pt>
                <c:pt idx="411">
                  <c:v>0.26457891255341315</c:v>
                </c:pt>
                <c:pt idx="412">
                  <c:v>0.26481960980111768</c:v>
                </c:pt>
                <c:pt idx="413">
                  <c:v>0.26539443196709456</c:v>
                </c:pt>
                <c:pt idx="414">
                  <c:v>0.26607843017198107</c:v>
                </c:pt>
                <c:pt idx="415">
                  <c:v>0.26644427524003983</c:v>
                </c:pt>
                <c:pt idx="416">
                  <c:v>0.26655121424159794</c:v>
                </c:pt>
                <c:pt idx="417">
                  <c:v>0.26675321778019895</c:v>
                </c:pt>
                <c:pt idx="418">
                  <c:v>0.26715948344831431</c:v>
                </c:pt>
                <c:pt idx="419">
                  <c:v>0.26744887689262165</c:v>
                </c:pt>
                <c:pt idx="420">
                  <c:v>0.26789518831202036</c:v>
                </c:pt>
                <c:pt idx="421">
                  <c:v>0.26820535953348751</c:v>
                </c:pt>
                <c:pt idx="422">
                  <c:v>0.26847434976284906</c:v>
                </c:pt>
                <c:pt idx="423">
                  <c:v>0.26869570383630798</c:v>
                </c:pt>
                <c:pt idx="424">
                  <c:v>0.26884278917201682</c:v>
                </c:pt>
                <c:pt idx="425">
                  <c:v>0.26898459431911753</c:v>
                </c:pt>
                <c:pt idx="426">
                  <c:v>0.26911014687516194</c:v>
                </c:pt>
                <c:pt idx="427">
                  <c:v>0.26949382429898061</c:v>
                </c:pt>
                <c:pt idx="428">
                  <c:v>0.27004198372417904</c:v>
                </c:pt>
                <c:pt idx="429">
                  <c:v>0.2706992424061434</c:v>
                </c:pt>
                <c:pt idx="430">
                  <c:v>0.27060678668914312</c:v>
                </c:pt>
                <c:pt idx="431">
                  <c:v>0.27081458672321213</c:v>
                </c:pt>
                <c:pt idx="432">
                  <c:v>0.27158114680509199</c:v>
                </c:pt>
                <c:pt idx="433">
                  <c:v>0.27165046129681841</c:v>
                </c:pt>
                <c:pt idx="434">
                  <c:v>0.27230591131386422</c:v>
                </c:pt>
                <c:pt idx="435">
                  <c:v>0.27256967850198494</c:v>
                </c:pt>
                <c:pt idx="436">
                  <c:v>0.27288160358533986</c:v>
                </c:pt>
                <c:pt idx="437">
                  <c:v>0.27325232192174376</c:v>
                </c:pt>
                <c:pt idx="438">
                  <c:v>0.27353479545352505</c:v>
                </c:pt>
                <c:pt idx="439">
                  <c:v>0.2739631764981646</c:v>
                </c:pt>
                <c:pt idx="440">
                  <c:v>0.27470860181243834</c:v>
                </c:pt>
                <c:pt idx="441">
                  <c:v>0.27490872793643917</c:v>
                </c:pt>
                <c:pt idx="442">
                  <c:v>0.27517689013523611</c:v>
                </c:pt>
                <c:pt idx="443">
                  <c:v>0.27550421018774673</c:v>
                </c:pt>
                <c:pt idx="444">
                  <c:v>0.27592975834722605</c:v>
                </c:pt>
                <c:pt idx="445">
                  <c:v>0.27623615656042377</c:v>
                </c:pt>
                <c:pt idx="446">
                  <c:v>0.27652267487722987</c:v>
                </c:pt>
                <c:pt idx="447">
                  <c:v>0.27688062274247288</c:v>
                </c:pt>
                <c:pt idx="448">
                  <c:v>0.27731562296873596</c:v>
                </c:pt>
              </c:numCache>
            </c:numRef>
          </c:xVal>
          <c:yVal>
            <c:numRef>
              <c:f>Compression_Data!$O$11:$O$459</c:f>
              <c:numCache>
                <c:formatCode>0.0000</c:formatCode>
                <c:ptCount val="449"/>
                <c:pt idx="0">
                  <c:v>-4.5758495153057327E-2</c:v>
                </c:pt>
                <c:pt idx="1">
                  <c:v>0.31925066264212537</c:v>
                </c:pt>
                <c:pt idx="2">
                  <c:v>0.90232537128613188</c:v>
                </c:pt>
                <c:pt idx="3">
                  <c:v>0.17292666012738853</c:v>
                </c:pt>
                <c:pt idx="4">
                  <c:v>0.46388365401328086</c:v>
                </c:pt>
                <c:pt idx="5">
                  <c:v>0.39072242303088367</c:v>
                </c:pt>
                <c:pt idx="6">
                  <c:v>0.17242067074328443</c:v>
                </c:pt>
                <c:pt idx="7">
                  <c:v>-2.1498865182046218</c:v>
                </c:pt>
                <c:pt idx="8">
                  <c:v>-3.0177195897689626</c:v>
                </c:pt>
                <c:pt idx="9">
                  <c:v>4.0103067129427981</c:v>
                </c:pt>
                <c:pt idx="10">
                  <c:v>17.030274538358785</c:v>
                </c:pt>
                <c:pt idx="11">
                  <c:v>26.12095900810408</c:v>
                </c:pt>
                <c:pt idx="12">
                  <c:v>38.371017455402196</c:v>
                </c:pt>
                <c:pt idx="13">
                  <c:v>50.090429058461979</c:v>
                </c:pt>
                <c:pt idx="14">
                  <c:v>61.069546176184033</c:v>
                </c:pt>
                <c:pt idx="15">
                  <c:v>73.608489080957895</c:v>
                </c:pt>
                <c:pt idx="16">
                  <c:v>88.856106326528447</c:v>
                </c:pt>
                <c:pt idx="17">
                  <c:v>98.684458506265912</c:v>
                </c:pt>
                <c:pt idx="18">
                  <c:v>109.21074798610488</c:v>
                </c:pt>
                <c:pt idx="19">
                  <c:v>119.35845830527633</c:v>
                </c:pt>
                <c:pt idx="20">
                  <c:v>128.55322675836717</c:v>
                </c:pt>
                <c:pt idx="21">
                  <c:v>136.51219447331829</c:v>
                </c:pt>
                <c:pt idx="22">
                  <c:v>144.17184329473497</c:v>
                </c:pt>
                <c:pt idx="23">
                  <c:v>153.74267842124783</c:v>
                </c:pt>
                <c:pt idx="24">
                  <c:v>161.50858155548681</c:v>
                </c:pt>
                <c:pt idx="25">
                  <c:v>170.32984230874621</c:v>
                </c:pt>
                <c:pt idx="26">
                  <c:v>177.49490417126862</c:v>
                </c:pt>
                <c:pt idx="27">
                  <c:v>184.93060643025362</c:v>
                </c:pt>
                <c:pt idx="28">
                  <c:v>190.50247181126414</c:v>
                </c:pt>
                <c:pt idx="29">
                  <c:v>199.32889962994304</c:v>
                </c:pt>
                <c:pt idx="30">
                  <c:v>202.46400772833815</c:v>
                </c:pt>
                <c:pt idx="31">
                  <c:v>208.85266976861058</c:v>
                </c:pt>
                <c:pt idx="32">
                  <c:v>211.896190455273</c:v>
                </c:pt>
                <c:pt idx="33">
                  <c:v>213.3102411356648</c:v>
                </c:pt>
                <c:pt idx="34">
                  <c:v>216.34547073608937</c:v>
                </c:pt>
                <c:pt idx="35">
                  <c:v>219.93853518143939</c:v>
                </c:pt>
                <c:pt idx="36">
                  <c:v>221.19751037708275</c:v>
                </c:pt>
                <c:pt idx="37">
                  <c:v>223.51000147283395</c:v>
                </c:pt>
                <c:pt idx="38">
                  <c:v>225.60879327306432</c:v>
                </c:pt>
                <c:pt idx="39">
                  <c:v>225.80072199968436</c:v>
                </c:pt>
                <c:pt idx="40">
                  <c:v>228.03045477682451</c:v>
                </c:pt>
                <c:pt idx="41">
                  <c:v>228.92170488965098</c:v>
                </c:pt>
                <c:pt idx="42">
                  <c:v>230.37106205423368</c:v>
                </c:pt>
                <c:pt idx="43">
                  <c:v>231.32790553079514</c:v>
                </c:pt>
                <c:pt idx="44">
                  <c:v>232.07134815447057</c:v>
                </c:pt>
                <c:pt idx="45">
                  <c:v>234.76971661253111</c:v>
                </c:pt>
                <c:pt idx="46">
                  <c:v>234.94907561577776</c:v>
                </c:pt>
                <c:pt idx="47">
                  <c:v>234.57173112028573</c:v>
                </c:pt>
                <c:pt idx="48">
                  <c:v>236.699468560589</c:v>
                </c:pt>
                <c:pt idx="49">
                  <c:v>237.84921640017168</c:v>
                </c:pt>
                <c:pt idx="50">
                  <c:v>238.85881712590177</c:v>
                </c:pt>
                <c:pt idx="51">
                  <c:v>239.72700357160761</c:v>
                </c:pt>
                <c:pt idx="52">
                  <c:v>240.38014377553566</c:v>
                </c:pt>
                <c:pt idx="53">
                  <c:v>240.0645013362996</c:v>
                </c:pt>
                <c:pt idx="54">
                  <c:v>241.4833330433853</c:v>
                </c:pt>
                <c:pt idx="55">
                  <c:v>242.26967839831536</c:v>
                </c:pt>
                <c:pt idx="56">
                  <c:v>243.47136820589611</c:v>
                </c:pt>
                <c:pt idx="57">
                  <c:v>243.56640673057663</c:v>
                </c:pt>
                <c:pt idx="58">
                  <c:v>244.7551999698839</c:v>
                </c:pt>
                <c:pt idx="59">
                  <c:v>245.95716400918164</c:v>
                </c:pt>
                <c:pt idx="60">
                  <c:v>246.25777129519642</c:v>
                </c:pt>
                <c:pt idx="61">
                  <c:v>246.47960575761974</c:v>
                </c:pt>
                <c:pt idx="62">
                  <c:v>246.91176809796295</c:v>
                </c:pt>
                <c:pt idx="63">
                  <c:v>248.78177475249402</c:v>
                </c:pt>
                <c:pt idx="64">
                  <c:v>249.69127903180302</c:v>
                </c:pt>
                <c:pt idx="65">
                  <c:v>249.63656513798711</c:v>
                </c:pt>
                <c:pt idx="66">
                  <c:v>250.88126116445099</c:v>
                </c:pt>
                <c:pt idx="67">
                  <c:v>252.26100651848219</c:v>
                </c:pt>
                <c:pt idx="68">
                  <c:v>252.95348776619937</c:v>
                </c:pt>
                <c:pt idx="69">
                  <c:v>252.27948474797915</c:v>
                </c:pt>
                <c:pt idx="70">
                  <c:v>252.76514316121373</c:v>
                </c:pt>
                <c:pt idx="71">
                  <c:v>253.31725716887649</c:v>
                </c:pt>
                <c:pt idx="72">
                  <c:v>254.14051732151015</c:v>
                </c:pt>
                <c:pt idx="73">
                  <c:v>254.68867991754948</c:v>
                </c:pt>
                <c:pt idx="74">
                  <c:v>255.8464378983243</c:v>
                </c:pt>
                <c:pt idx="75">
                  <c:v>255.78580673989808</c:v>
                </c:pt>
                <c:pt idx="76">
                  <c:v>256.25664187802607</c:v>
                </c:pt>
                <c:pt idx="77">
                  <c:v>257.27444178975975</c:v>
                </c:pt>
                <c:pt idx="78">
                  <c:v>257.61139112017372</c:v>
                </c:pt>
                <c:pt idx="79">
                  <c:v>257.94570719190358</c:v>
                </c:pt>
                <c:pt idx="80">
                  <c:v>258.14643293156615</c:v>
                </c:pt>
                <c:pt idx="81">
                  <c:v>259.55632356303494</c:v>
                </c:pt>
                <c:pt idx="82">
                  <c:v>260.6937169344572</c:v>
                </c:pt>
                <c:pt idx="83">
                  <c:v>259.54457277226891</c:v>
                </c:pt>
                <c:pt idx="84">
                  <c:v>260.61381048190549</c:v>
                </c:pt>
                <c:pt idx="85">
                  <c:v>261.81205492599736</c:v>
                </c:pt>
                <c:pt idx="86">
                  <c:v>262.00653459304795</c:v>
                </c:pt>
                <c:pt idx="87">
                  <c:v>262.12563093402679</c:v>
                </c:pt>
                <c:pt idx="88">
                  <c:v>262.31458775672854</c:v>
                </c:pt>
                <c:pt idx="89">
                  <c:v>263.36985653703238</c:v>
                </c:pt>
                <c:pt idx="90">
                  <c:v>264.35871744202882</c:v>
                </c:pt>
                <c:pt idx="91">
                  <c:v>264.74074029979812</c:v>
                </c:pt>
                <c:pt idx="92">
                  <c:v>264.92855792832677</c:v>
                </c:pt>
                <c:pt idx="93">
                  <c:v>265.70468996164408</c:v>
                </c:pt>
                <c:pt idx="94">
                  <c:v>265.08849807116445</c:v>
                </c:pt>
                <c:pt idx="95">
                  <c:v>266.13164934709897</c:v>
                </c:pt>
                <c:pt idx="96">
                  <c:v>266.37737467203476</c:v>
                </c:pt>
                <c:pt idx="97">
                  <c:v>266.15935494857052</c:v>
                </c:pt>
                <c:pt idx="98">
                  <c:v>266.3993159604953</c:v>
                </c:pt>
                <c:pt idx="99">
                  <c:v>268.49234653523484</c:v>
                </c:pt>
                <c:pt idx="100">
                  <c:v>267.41063708584397</c:v>
                </c:pt>
                <c:pt idx="101">
                  <c:v>267.18829795862865</c:v>
                </c:pt>
                <c:pt idx="102">
                  <c:v>268.2200506936166</c:v>
                </c:pt>
                <c:pt idx="103">
                  <c:v>268.98137886228102</c:v>
                </c:pt>
                <c:pt idx="104">
                  <c:v>269.14821676527083</c:v>
                </c:pt>
                <c:pt idx="105">
                  <c:v>270.49895874747045</c:v>
                </c:pt>
                <c:pt idx="106">
                  <c:v>270.20556977422058</c:v>
                </c:pt>
                <c:pt idx="107">
                  <c:v>270.10651109160079</c:v>
                </c:pt>
                <c:pt idx="108">
                  <c:v>270.72952659167453</c:v>
                </c:pt>
                <c:pt idx="109">
                  <c:v>270.83038336563664</c:v>
                </c:pt>
                <c:pt idx="110">
                  <c:v>271.77535183356792</c:v>
                </c:pt>
                <c:pt idx="111">
                  <c:v>271.08678000591584</c:v>
                </c:pt>
                <c:pt idx="112">
                  <c:v>272.94077955452951</c:v>
                </c:pt>
                <c:pt idx="113">
                  <c:v>272.05604228304418</c:v>
                </c:pt>
                <c:pt idx="114">
                  <c:v>272.34339020726696</c:v>
                </c:pt>
                <c:pt idx="115">
                  <c:v>272.24102070343781</c:v>
                </c:pt>
                <c:pt idx="116">
                  <c:v>273.43582115492899</c:v>
                </c:pt>
                <c:pt idx="117">
                  <c:v>273.78353811962342</c:v>
                </c:pt>
                <c:pt idx="118">
                  <c:v>273.87022981299361</c:v>
                </c:pt>
                <c:pt idx="119">
                  <c:v>273.57203757718901</c:v>
                </c:pt>
                <c:pt idx="120">
                  <c:v>273.65685535841652</c:v>
                </c:pt>
                <c:pt idx="121">
                  <c:v>274.5171255589193</c:v>
                </c:pt>
                <c:pt idx="122">
                  <c:v>275.17833710696965</c:v>
                </c:pt>
                <c:pt idx="123">
                  <c:v>274.81248942270514</c:v>
                </c:pt>
                <c:pt idx="124">
                  <c:v>275.21844328966893</c:v>
                </c:pt>
                <c:pt idx="125">
                  <c:v>275.48868748281325</c:v>
                </c:pt>
                <c:pt idx="126">
                  <c:v>275.95304354944756</c:v>
                </c:pt>
                <c:pt idx="127">
                  <c:v>275.52006877097216</c:v>
                </c:pt>
                <c:pt idx="128">
                  <c:v>276.49468453766559</c:v>
                </c:pt>
                <c:pt idx="129">
                  <c:v>276.12278110054694</c:v>
                </c:pt>
                <c:pt idx="130">
                  <c:v>276.90143983975889</c:v>
                </c:pt>
                <c:pt idx="131">
                  <c:v>277.8045856664404</c:v>
                </c:pt>
                <c:pt idx="132">
                  <c:v>277.43352316050613</c:v>
                </c:pt>
                <c:pt idx="133">
                  <c:v>277.37603347064567</c:v>
                </c:pt>
                <c:pt idx="134">
                  <c:v>277.0662918767008</c:v>
                </c:pt>
                <c:pt idx="135">
                  <c:v>277.5225579243849</c:v>
                </c:pt>
                <c:pt idx="136">
                  <c:v>277.71701096697586</c:v>
                </c:pt>
                <c:pt idx="137">
                  <c:v>277.85010463564464</c:v>
                </c:pt>
                <c:pt idx="138">
                  <c:v>278.55030126000366</c:v>
                </c:pt>
                <c:pt idx="139">
                  <c:v>278.74210448643692</c:v>
                </c:pt>
                <c:pt idx="140">
                  <c:v>278.36973854846843</c:v>
                </c:pt>
                <c:pt idx="141">
                  <c:v>279.00218490603032</c:v>
                </c:pt>
                <c:pt idx="142">
                  <c:v>279.31763723520532</c:v>
                </c:pt>
                <c:pt idx="143">
                  <c:v>279.69331829594245</c:v>
                </c:pt>
                <c:pt idx="144">
                  <c:v>279.69108050083656</c:v>
                </c:pt>
                <c:pt idx="145">
                  <c:v>280.00415759024247</c:v>
                </c:pt>
                <c:pt idx="146">
                  <c:v>280.00046821282564</c:v>
                </c:pt>
                <c:pt idx="147">
                  <c:v>280.3730755139706</c:v>
                </c:pt>
                <c:pt idx="148">
                  <c:v>280.11863353813686</c:v>
                </c:pt>
                <c:pt idx="149">
                  <c:v>279.86183364153879</c:v>
                </c:pt>
                <c:pt idx="150">
                  <c:v>280.29264554568908</c:v>
                </c:pt>
                <c:pt idx="151">
                  <c:v>280.2885973358255</c:v>
                </c:pt>
                <c:pt idx="152">
                  <c:v>280.03160961160819</c:v>
                </c:pt>
                <c:pt idx="153">
                  <c:v>281.26490192990889</c:v>
                </c:pt>
                <c:pt idx="154">
                  <c:v>281.63134535761213</c:v>
                </c:pt>
                <c:pt idx="155">
                  <c:v>281.61749827111242</c:v>
                </c:pt>
                <c:pt idx="156">
                  <c:v>281.1112689881482</c:v>
                </c:pt>
                <c:pt idx="157">
                  <c:v>281.90367949381113</c:v>
                </c:pt>
                <c:pt idx="158">
                  <c:v>281.95017118374739</c:v>
                </c:pt>
                <c:pt idx="159">
                  <c:v>282.3056265948357</c:v>
                </c:pt>
                <c:pt idx="160">
                  <c:v>282.41338919290996</c:v>
                </c:pt>
                <c:pt idx="161">
                  <c:v>282.46145908272018</c:v>
                </c:pt>
                <c:pt idx="162">
                  <c:v>282.74906391609886</c:v>
                </c:pt>
                <c:pt idx="163">
                  <c:v>282.42528916815991</c:v>
                </c:pt>
                <c:pt idx="164">
                  <c:v>281.97511330767372</c:v>
                </c:pt>
                <c:pt idx="165">
                  <c:v>283.61548218093719</c:v>
                </c:pt>
                <c:pt idx="166">
                  <c:v>282.98161060349588</c:v>
                </c:pt>
                <c:pt idx="167">
                  <c:v>283.50834946760807</c:v>
                </c:pt>
                <c:pt idx="168">
                  <c:v>283.79120449171796</c:v>
                </c:pt>
                <c:pt idx="169">
                  <c:v>282.91317175341436</c:v>
                </c:pt>
                <c:pt idx="170">
                  <c:v>283.98543037850629</c:v>
                </c:pt>
                <c:pt idx="171">
                  <c:v>283.77746809212539</c:v>
                </c:pt>
                <c:pt idx="172">
                  <c:v>283.63272878191179</c:v>
                </c:pt>
                <c:pt idx="173">
                  <c:v>283.90936901484332</c:v>
                </c:pt>
                <c:pt idx="174">
                  <c:v>283.33504853049959</c:v>
                </c:pt>
                <c:pt idx="175">
                  <c:v>283.78943917945793</c:v>
                </c:pt>
                <c:pt idx="176">
                  <c:v>283.88193215498171</c:v>
                </c:pt>
                <c:pt idx="177">
                  <c:v>281.61391241877328</c:v>
                </c:pt>
                <c:pt idx="178">
                  <c:v>285.45466766897141</c:v>
                </c:pt>
                <c:pt idx="179">
                  <c:v>283.30893610579528</c:v>
                </c:pt>
                <c:pt idx="180">
                  <c:v>282.85630435424957</c:v>
                </c:pt>
                <c:pt idx="181">
                  <c:v>283.96739556406442</c:v>
                </c:pt>
                <c:pt idx="182">
                  <c:v>285.68084158892759</c:v>
                </c:pt>
                <c:pt idx="183">
                  <c:v>285.34113154488887</c:v>
                </c:pt>
                <c:pt idx="184">
                  <c:v>284.76413538056261</c:v>
                </c:pt>
                <c:pt idx="185">
                  <c:v>284.90985710025745</c:v>
                </c:pt>
                <c:pt idx="186">
                  <c:v>285.29219363542649</c:v>
                </c:pt>
                <c:pt idx="187">
                  <c:v>285.72755473232849</c:v>
                </c:pt>
                <c:pt idx="188">
                  <c:v>285.74781665862514</c:v>
                </c:pt>
                <c:pt idx="189">
                  <c:v>284.69504187560096</c:v>
                </c:pt>
                <c:pt idx="190">
                  <c:v>285.01174495949283</c:v>
                </c:pt>
                <c:pt idx="191">
                  <c:v>285.86104040824426</c:v>
                </c:pt>
                <c:pt idx="192">
                  <c:v>285.93730937206993</c:v>
                </c:pt>
                <c:pt idx="193">
                  <c:v>286.60755396344013</c:v>
                </c:pt>
                <c:pt idx="194">
                  <c:v>285.55331369385743</c:v>
                </c:pt>
                <c:pt idx="195">
                  <c:v>285.44757239281523</c:v>
                </c:pt>
                <c:pt idx="196">
                  <c:v>286.28863600867413</c:v>
                </c:pt>
                <c:pt idx="197">
                  <c:v>286.89126369060364</c:v>
                </c:pt>
                <c:pt idx="198">
                  <c:v>287.25389009263381</c:v>
                </c:pt>
                <c:pt idx="199">
                  <c:v>286.67396438569591</c:v>
                </c:pt>
                <c:pt idx="200">
                  <c:v>286.21370878756363</c:v>
                </c:pt>
                <c:pt idx="201">
                  <c:v>286.57305406771764</c:v>
                </c:pt>
                <c:pt idx="202">
                  <c:v>286.99079847378613</c:v>
                </c:pt>
                <c:pt idx="203">
                  <c:v>287.46744194606208</c:v>
                </c:pt>
                <c:pt idx="204">
                  <c:v>287.23708822534365</c:v>
                </c:pt>
                <c:pt idx="205">
                  <c:v>287.06322438471148</c:v>
                </c:pt>
                <c:pt idx="206">
                  <c:v>286.77485163422062</c:v>
                </c:pt>
                <c:pt idx="207">
                  <c:v>287.41882549603423</c:v>
                </c:pt>
                <c:pt idx="208">
                  <c:v>287.59507894297474</c:v>
                </c:pt>
                <c:pt idx="209">
                  <c:v>287.53716482970299</c:v>
                </c:pt>
                <c:pt idx="210">
                  <c:v>287.53706477444587</c:v>
                </c:pt>
                <c:pt idx="211">
                  <c:v>287.99938675468053</c:v>
                </c:pt>
                <c:pt idx="212">
                  <c:v>287.64791195975681</c:v>
                </c:pt>
                <c:pt idx="213">
                  <c:v>287.70626103369187</c:v>
                </c:pt>
                <c:pt idx="214">
                  <c:v>287.64296943812616</c:v>
                </c:pt>
                <c:pt idx="215">
                  <c:v>287.34601233598607</c:v>
                </c:pt>
                <c:pt idx="216">
                  <c:v>287.57095196743251</c:v>
                </c:pt>
                <c:pt idx="217">
                  <c:v>288.71772384018965</c:v>
                </c:pt>
                <c:pt idx="218">
                  <c:v>288.76631220464009</c:v>
                </c:pt>
                <c:pt idx="219">
                  <c:v>288.35697816135666</c:v>
                </c:pt>
                <c:pt idx="220">
                  <c:v>287.53963741540008</c:v>
                </c:pt>
                <c:pt idx="221">
                  <c:v>287.47251982531446</c:v>
                </c:pt>
                <c:pt idx="222">
                  <c:v>288.54865521973716</c:v>
                </c:pt>
                <c:pt idx="223">
                  <c:v>288.8804383740125</c:v>
                </c:pt>
                <c:pt idx="224">
                  <c:v>288.6964206270585</c:v>
                </c:pt>
                <c:pt idx="225">
                  <c:v>288.05167526738069</c:v>
                </c:pt>
                <c:pt idx="226">
                  <c:v>288.72165187183617</c:v>
                </c:pt>
                <c:pt idx="227">
                  <c:v>288.7615604100788</c:v>
                </c:pt>
                <c:pt idx="228">
                  <c:v>291.24595961707723</c:v>
                </c:pt>
                <c:pt idx="229">
                  <c:v>289.75098696337085</c:v>
                </c:pt>
                <c:pt idx="230">
                  <c:v>287.17754980335582</c:v>
                </c:pt>
                <c:pt idx="231">
                  <c:v>288.4587653796886</c:v>
                </c:pt>
                <c:pt idx="232">
                  <c:v>289.28777649740852</c:v>
                </c:pt>
                <c:pt idx="233">
                  <c:v>289.8902712898668</c:v>
                </c:pt>
                <c:pt idx="234">
                  <c:v>289.75282762095406</c:v>
                </c:pt>
                <c:pt idx="235">
                  <c:v>290.4606019198871</c:v>
                </c:pt>
                <c:pt idx="236">
                  <c:v>290.03794710225935</c:v>
                </c:pt>
                <c:pt idx="237">
                  <c:v>290.29037343477802</c:v>
                </c:pt>
                <c:pt idx="238">
                  <c:v>290.48763090765561</c:v>
                </c:pt>
                <c:pt idx="239">
                  <c:v>290.56175180906524</c:v>
                </c:pt>
                <c:pt idx="240">
                  <c:v>290.31506952714813</c:v>
                </c:pt>
                <c:pt idx="241">
                  <c:v>289.94922917750574</c:v>
                </c:pt>
                <c:pt idx="242">
                  <c:v>290.86885318349539</c:v>
                </c:pt>
                <c:pt idx="243">
                  <c:v>291.0026763089279</c:v>
                </c:pt>
                <c:pt idx="244">
                  <c:v>291.3622921819005</c:v>
                </c:pt>
                <c:pt idx="245">
                  <c:v>290.43543882802396</c:v>
                </c:pt>
                <c:pt idx="246">
                  <c:v>290.90055886410988</c:v>
                </c:pt>
                <c:pt idx="247">
                  <c:v>291.58274054039913</c:v>
                </c:pt>
                <c:pt idx="248">
                  <c:v>291.42654125180604</c:v>
                </c:pt>
                <c:pt idx="249">
                  <c:v>291.22703779662174</c:v>
                </c:pt>
                <c:pt idx="250">
                  <c:v>291.46338479715126</c:v>
                </c:pt>
                <c:pt idx="251">
                  <c:v>291.53355154100052</c:v>
                </c:pt>
                <c:pt idx="252">
                  <c:v>291.10484356816278</c:v>
                </c:pt>
                <c:pt idx="253">
                  <c:v>291.50257858641754</c:v>
                </c:pt>
                <c:pt idx="254">
                  <c:v>291.12927991788848</c:v>
                </c:pt>
                <c:pt idx="255">
                  <c:v>291.4148812730478</c:v>
                </c:pt>
                <c:pt idx="256">
                  <c:v>292.36060443728371</c:v>
                </c:pt>
                <c:pt idx="257">
                  <c:v>292.146652427981</c:v>
                </c:pt>
                <c:pt idx="258">
                  <c:v>291.66114010636574</c:v>
                </c:pt>
                <c:pt idx="259">
                  <c:v>292.10447080303624</c:v>
                </c:pt>
                <c:pt idx="260">
                  <c:v>292.21761943099108</c:v>
                </c:pt>
                <c:pt idx="261">
                  <c:v>292.38746206534699</c:v>
                </c:pt>
                <c:pt idx="262">
                  <c:v>292.44354803667227</c:v>
                </c:pt>
                <c:pt idx="263">
                  <c:v>292.06251870644553</c:v>
                </c:pt>
                <c:pt idx="264">
                  <c:v>292.11731125633065</c:v>
                </c:pt>
                <c:pt idx="265">
                  <c:v>292.22981576508897</c:v>
                </c:pt>
                <c:pt idx="266">
                  <c:v>292.33535602372325</c:v>
                </c:pt>
                <c:pt idx="267">
                  <c:v>293.41344123586754</c:v>
                </c:pt>
                <c:pt idx="268">
                  <c:v>293.1406538219303</c:v>
                </c:pt>
                <c:pt idx="269">
                  <c:v>293.18726600878966</c:v>
                </c:pt>
                <c:pt idx="270">
                  <c:v>292.42564698121993</c:v>
                </c:pt>
                <c:pt idx="271">
                  <c:v>292.79526962963217</c:v>
                </c:pt>
                <c:pt idx="272">
                  <c:v>294.02629856450676</c:v>
                </c:pt>
                <c:pt idx="273">
                  <c:v>293.74493560153672</c:v>
                </c:pt>
                <c:pt idx="274">
                  <c:v>294.16393842932121</c:v>
                </c:pt>
                <c:pt idx="275">
                  <c:v>291.8463738097297</c:v>
                </c:pt>
                <c:pt idx="276">
                  <c:v>292.53296039998116</c:v>
                </c:pt>
                <c:pt idx="277">
                  <c:v>294.65662679059835</c:v>
                </c:pt>
                <c:pt idx="278">
                  <c:v>294.63872164995303</c:v>
                </c:pt>
                <c:pt idx="279">
                  <c:v>293.34322672466044</c:v>
                </c:pt>
                <c:pt idx="280">
                  <c:v>293.48584498072159</c:v>
                </c:pt>
                <c:pt idx="281">
                  <c:v>293.25903744172541</c:v>
                </c:pt>
                <c:pt idx="282">
                  <c:v>293.50548176366442</c:v>
                </c:pt>
                <c:pt idx="283">
                  <c:v>294.27741711406725</c:v>
                </c:pt>
                <c:pt idx="284">
                  <c:v>294.04350395082338</c:v>
                </c:pt>
                <c:pt idx="285">
                  <c:v>294.07854128465431</c:v>
                </c:pt>
                <c:pt idx="286">
                  <c:v>294.52683915721985</c:v>
                </c:pt>
                <c:pt idx="287">
                  <c:v>294.02924723742143</c:v>
                </c:pt>
                <c:pt idx="288">
                  <c:v>294.26653231493447</c:v>
                </c:pt>
                <c:pt idx="289">
                  <c:v>293.4507822905004</c:v>
                </c:pt>
                <c:pt idx="290">
                  <c:v>293.79070975576337</c:v>
                </c:pt>
                <c:pt idx="291">
                  <c:v>295.12795045968659</c:v>
                </c:pt>
                <c:pt idx="292">
                  <c:v>294.57296613326997</c:v>
                </c:pt>
                <c:pt idx="293">
                  <c:v>294.12298432163067</c:v>
                </c:pt>
                <c:pt idx="294">
                  <c:v>293.92867678204414</c:v>
                </c:pt>
                <c:pt idx="295">
                  <c:v>294.31692892273065</c:v>
                </c:pt>
                <c:pt idx="296">
                  <c:v>295.42773031117611</c:v>
                </c:pt>
                <c:pt idx="297">
                  <c:v>295.44680449262847</c:v>
                </c:pt>
                <c:pt idx="298">
                  <c:v>294.82555804722551</c:v>
                </c:pt>
                <c:pt idx="299">
                  <c:v>293.39636168916172</c:v>
                </c:pt>
                <c:pt idx="300">
                  <c:v>293.20615028740684</c:v>
                </c:pt>
                <c:pt idx="301">
                  <c:v>294.87773269549712</c:v>
                </c:pt>
                <c:pt idx="302">
                  <c:v>295.19799045641332</c:v>
                </c:pt>
                <c:pt idx="303">
                  <c:v>295.98008838835676</c:v>
                </c:pt>
                <c:pt idx="304">
                  <c:v>294.85476119378552</c:v>
                </c:pt>
                <c:pt idx="305">
                  <c:v>294.75614309960798</c:v>
                </c:pt>
                <c:pt idx="306">
                  <c:v>295.01868075609804</c:v>
                </c:pt>
                <c:pt idx="307">
                  <c:v>295.53669380339466</c:v>
                </c:pt>
                <c:pt idx="308">
                  <c:v>295.69604624408515</c:v>
                </c:pt>
                <c:pt idx="309">
                  <c:v>295.39265380409881</c:v>
                </c:pt>
                <c:pt idx="310">
                  <c:v>295.59495941450768</c:v>
                </c:pt>
                <c:pt idx="311">
                  <c:v>295.64538692029834</c:v>
                </c:pt>
                <c:pt idx="312">
                  <c:v>295.33960383328025</c:v>
                </c:pt>
                <c:pt idx="313">
                  <c:v>295.69572243075498</c:v>
                </c:pt>
                <c:pt idx="314">
                  <c:v>296.04523672500557</c:v>
                </c:pt>
                <c:pt idx="315">
                  <c:v>296.13980279881116</c:v>
                </c:pt>
                <c:pt idx="316">
                  <c:v>296.23833288445059</c:v>
                </c:pt>
                <c:pt idx="317">
                  <c:v>296.08087514075498</c:v>
                </c:pt>
                <c:pt idx="318">
                  <c:v>296.32441741764114</c:v>
                </c:pt>
                <c:pt idx="319">
                  <c:v>296.31099368382871</c:v>
                </c:pt>
                <c:pt idx="320">
                  <c:v>296.100321204029</c:v>
                </c:pt>
                <c:pt idx="321">
                  <c:v>296.64000883967265</c:v>
                </c:pt>
                <c:pt idx="322">
                  <c:v>296.22624297040505</c:v>
                </c:pt>
                <c:pt idx="323">
                  <c:v>296.71010849079602</c:v>
                </c:pt>
                <c:pt idx="324">
                  <c:v>296.94680625966652</c:v>
                </c:pt>
                <c:pt idx="325">
                  <c:v>297.32884091776248</c:v>
                </c:pt>
                <c:pt idx="326">
                  <c:v>296.85896320026279</c:v>
                </c:pt>
                <c:pt idx="327">
                  <c:v>297.29013000005051</c:v>
                </c:pt>
                <c:pt idx="328">
                  <c:v>296.6162571915703</c:v>
                </c:pt>
                <c:pt idx="329">
                  <c:v>297.09311822662357</c:v>
                </c:pt>
                <c:pt idx="330">
                  <c:v>296.87413746493519</c:v>
                </c:pt>
                <c:pt idx="331">
                  <c:v>297.59033323638471</c:v>
                </c:pt>
                <c:pt idx="332">
                  <c:v>297.56749479558982</c:v>
                </c:pt>
                <c:pt idx="333">
                  <c:v>297.14488193433704</c:v>
                </c:pt>
                <c:pt idx="334">
                  <c:v>297.6058431437782</c:v>
                </c:pt>
                <c:pt idx="335">
                  <c:v>297.47921227327521</c:v>
                </c:pt>
                <c:pt idx="336">
                  <c:v>297.59546073584664</c:v>
                </c:pt>
                <c:pt idx="337">
                  <c:v>297.56263661676434</c:v>
                </c:pt>
                <c:pt idx="338">
                  <c:v>297.96898729751302</c:v>
                </c:pt>
                <c:pt idx="339">
                  <c:v>298.13374915981717</c:v>
                </c:pt>
                <c:pt idx="340">
                  <c:v>297.85183535143523</c:v>
                </c:pt>
                <c:pt idx="341">
                  <c:v>298.64487441434528</c:v>
                </c:pt>
                <c:pt idx="342">
                  <c:v>298.06590985353245</c:v>
                </c:pt>
                <c:pt idx="343">
                  <c:v>298.32231051947582</c:v>
                </c:pt>
                <c:pt idx="344">
                  <c:v>298.91023995324389</c:v>
                </c:pt>
                <c:pt idx="345">
                  <c:v>298.48031962637549</c:v>
                </c:pt>
                <c:pt idx="346">
                  <c:v>298.67503918647986</c:v>
                </c:pt>
                <c:pt idx="347">
                  <c:v>298.87487519262339</c:v>
                </c:pt>
                <c:pt idx="348">
                  <c:v>299.16407210429401</c:v>
                </c:pt>
                <c:pt idx="349">
                  <c:v>299.01963269691697</c:v>
                </c:pt>
                <c:pt idx="350">
                  <c:v>299.02047937052583</c:v>
                </c:pt>
                <c:pt idx="351">
                  <c:v>299.44990397432366</c:v>
                </c:pt>
                <c:pt idx="352">
                  <c:v>298.91520610739275</c:v>
                </c:pt>
                <c:pt idx="353">
                  <c:v>299.00637989371666</c:v>
                </c:pt>
                <c:pt idx="354">
                  <c:v>299.67226722273546</c:v>
                </c:pt>
                <c:pt idx="355">
                  <c:v>299.18459226915627</c:v>
                </c:pt>
                <c:pt idx="356">
                  <c:v>300.13190636873679</c:v>
                </c:pt>
                <c:pt idx="357">
                  <c:v>300.4563331863435</c:v>
                </c:pt>
                <c:pt idx="358">
                  <c:v>300.24983573616538</c:v>
                </c:pt>
                <c:pt idx="359">
                  <c:v>299.90330416366015</c:v>
                </c:pt>
                <c:pt idx="360">
                  <c:v>299.98545164591548</c:v>
                </c:pt>
                <c:pt idx="361">
                  <c:v>299.82329611689551</c:v>
                </c:pt>
                <c:pt idx="362">
                  <c:v>300.61405404679357</c:v>
                </c:pt>
                <c:pt idx="363">
                  <c:v>301.06660820678428</c:v>
                </c:pt>
                <c:pt idx="364">
                  <c:v>300.80776461696377</c:v>
                </c:pt>
                <c:pt idx="365">
                  <c:v>300.64280331350687</c:v>
                </c:pt>
                <c:pt idx="366">
                  <c:v>300.14973939869367</c:v>
                </c:pt>
                <c:pt idx="367">
                  <c:v>300.4090363484317</c:v>
                </c:pt>
                <c:pt idx="368">
                  <c:v>300.56596265110369</c:v>
                </c:pt>
                <c:pt idx="369">
                  <c:v>301.33833274642933</c:v>
                </c:pt>
                <c:pt idx="370">
                  <c:v>301.5447934024088</c:v>
                </c:pt>
                <c:pt idx="371">
                  <c:v>300.8576489503713</c:v>
                </c:pt>
                <c:pt idx="372">
                  <c:v>301.15363476801809</c:v>
                </c:pt>
                <c:pt idx="373">
                  <c:v>300.92839337895799</c:v>
                </c:pt>
                <c:pt idx="374">
                  <c:v>302.06042655905327</c:v>
                </c:pt>
                <c:pt idx="375">
                  <c:v>302.6301107695059</c:v>
                </c:pt>
                <c:pt idx="376">
                  <c:v>302.03219182817099</c:v>
                </c:pt>
                <c:pt idx="377">
                  <c:v>301.80609263496547</c:v>
                </c:pt>
                <c:pt idx="378">
                  <c:v>301.62332367273802</c:v>
                </c:pt>
                <c:pt idx="379">
                  <c:v>301.30518319001862</c:v>
                </c:pt>
                <c:pt idx="380">
                  <c:v>302.18803165934781</c:v>
                </c:pt>
                <c:pt idx="381">
                  <c:v>303.43043379431447</c:v>
                </c:pt>
                <c:pt idx="382">
                  <c:v>303.05996287794926</c:v>
                </c:pt>
                <c:pt idx="383">
                  <c:v>303.51389456453677</c:v>
                </c:pt>
                <c:pt idx="384">
                  <c:v>302.40815350837158</c:v>
                </c:pt>
                <c:pt idx="385">
                  <c:v>302.40087625298747</c:v>
                </c:pt>
                <c:pt idx="386">
                  <c:v>303.26390574437897</c:v>
                </c:pt>
                <c:pt idx="387">
                  <c:v>304.26128691358423</c:v>
                </c:pt>
                <c:pt idx="388">
                  <c:v>304.20091394657146</c:v>
                </c:pt>
                <c:pt idx="389">
                  <c:v>303.54940189692087</c:v>
                </c:pt>
                <c:pt idx="390">
                  <c:v>303.44717387117225</c:v>
                </c:pt>
                <c:pt idx="391">
                  <c:v>303.65588174540011</c:v>
                </c:pt>
                <c:pt idx="392">
                  <c:v>303.592050212559</c:v>
                </c:pt>
                <c:pt idx="393">
                  <c:v>304.16552180945837</c:v>
                </c:pt>
                <c:pt idx="394">
                  <c:v>304.94316936209316</c:v>
                </c:pt>
                <c:pt idx="395">
                  <c:v>305.06697981659772</c:v>
                </c:pt>
                <c:pt idx="396">
                  <c:v>304.54815214275771</c:v>
                </c:pt>
                <c:pt idx="397">
                  <c:v>304.88609618647172</c:v>
                </c:pt>
                <c:pt idx="398">
                  <c:v>304.67668181986028</c:v>
                </c:pt>
                <c:pt idx="399">
                  <c:v>304.46550091746741</c:v>
                </c:pt>
                <c:pt idx="400">
                  <c:v>305.86872566611373</c:v>
                </c:pt>
                <c:pt idx="401">
                  <c:v>305.88059390599625</c:v>
                </c:pt>
                <c:pt idx="402">
                  <c:v>305.17674427442319</c:v>
                </c:pt>
                <c:pt idx="403">
                  <c:v>305.49750658943941</c:v>
                </c:pt>
                <c:pt idx="404">
                  <c:v>305.19226978218302</c:v>
                </c:pt>
                <c:pt idx="405">
                  <c:v>305.87095839285644</c:v>
                </c:pt>
                <c:pt idx="406">
                  <c:v>305.82664748055083</c:v>
                </c:pt>
                <c:pt idx="407">
                  <c:v>307.77589019030984</c:v>
                </c:pt>
                <c:pt idx="408">
                  <c:v>307.24593496196502</c:v>
                </c:pt>
                <c:pt idx="409">
                  <c:v>305.3014954584566</c:v>
                </c:pt>
                <c:pt idx="410">
                  <c:v>304.7687744233055</c:v>
                </c:pt>
                <c:pt idx="411">
                  <c:v>305.52076912248555</c:v>
                </c:pt>
                <c:pt idx="412">
                  <c:v>307.31090073524058</c:v>
                </c:pt>
                <c:pt idx="413">
                  <c:v>309.0986287371482</c:v>
                </c:pt>
                <c:pt idx="414">
                  <c:v>307.51214196852089</c:v>
                </c:pt>
                <c:pt idx="415">
                  <c:v>305.31448967795529</c:v>
                </c:pt>
                <c:pt idx="416">
                  <c:v>305.91238400404012</c:v>
                </c:pt>
                <c:pt idx="417">
                  <c:v>306.81512549999877</c:v>
                </c:pt>
                <c:pt idx="418">
                  <c:v>308.05632102264758</c:v>
                </c:pt>
                <c:pt idx="419">
                  <c:v>308.86474795180021</c:v>
                </c:pt>
                <c:pt idx="420">
                  <c:v>308.01894313904467</c:v>
                </c:pt>
                <c:pt idx="421">
                  <c:v>307.95472789256638</c:v>
                </c:pt>
                <c:pt idx="422">
                  <c:v>309.01044617873919</c:v>
                </c:pt>
                <c:pt idx="423">
                  <c:v>306.52766046710815</c:v>
                </c:pt>
                <c:pt idx="424">
                  <c:v>306.49902102989603</c:v>
                </c:pt>
                <c:pt idx="425">
                  <c:v>307.89264368184746</c:v>
                </c:pt>
                <c:pt idx="426">
                  <c:v>309.83612213796374</c:v>
                </c:pt>
                <c:pt idx="427">
                  <c:v>310.32020619395018</c:v>
                </c:pt>
                <c:pt idx="428">
                  <c:v>309.38113738887165</c:v>
                </c:pt>
                <c:pt idx="429">
                  <c:v>308.57924899314025</c:v>
                </c:pt>
                <c:pt idx="430">
                  <c:v>308.0276532679847</c:v>
                </c:pt>
                <c:pt idx="431">
                  <c:v>309.34994682421819</c:v>
                </c:pt>
                <c:pt idx="432">
                  <c:v>310.92636835179798</c:v>
                </c:pt>
                <c:pt idx="433">
                  <c:v>310.79249494529518</c:v>
                </c:pt>
                <c:pt idx="434">
                  <c:v>310.74468285652949</c:v>
                </c:pt>
                <c:pt idx="435">
                  <c:v>309.89386329683191</c:v>
                </c:pt>
                <c:pt idx="436">
                  <c:v>310.14302115987203</c:v>
                </c:pt>
                <c:pt idx="437">
                  <c:v>310.21387162432825</c:v>
                </c:pt>
                <c:pt idx="438">
                  <c:v>310.96592795393235</c:v>
                </c:pt>
                <c:pt idx="439">
                  <c:v>310.99080854496867</c:v>
                </c:pt>
                <c:pt idx="440">
                  <c:v>310.93572308987132</c:v>
                </c:pt>
                <c:pt idx="441">
                  <c:v>311.12621582949606</c:v>
                </c:pt>
                <c:pt idx="442">
                  <c:v>310.85505694845631</c:v>
                </c:pt>
                <c:pt idx="443">
                  <c:v>310.8366108207224</c:v>
                </c:pt>
                <c:pt idx="444">
                  <c:v>311.35971128405691</c:v>
                </c:pt>
                <c:pt idx="445">
                  <c:v>311.45610022734644</c:v>
                </c:pt>
                <c:pt idx="446">
                  <c:v>311.26395957600755</c:v>
                </c:pt>
                <c:pt idx="447">
                  <c:v>311.60961164184323</c:v>
                </c:pt>
                <c:pt idx="448">
                  <c:v>311.37828599289918</c:v>
                </c:pt>
              </c:numCache>
            </c:numRef>
          </c:yVal>
          <c:smooth val="0"/>
        </c:ser>
        <c:ser>
          <c:idx val="1"/>
          <c:order val="1"/>
          <c:tx>
            <c:v>6060-B</c:v>
          </c:tx>
          <c:spPr>
            <a:ln w="19050" cap="sq">
              <a:solidFill>
                <a:schemeClr val="accent2"/>
              </a:solidFill>
              <a:miter lim="800000"/>
            </a:ln>
          </c:spPr>
          <c:marker>
            <c:symbol val="none"/>
          </c:marker>
          <c:xVal>
            <c:numRef>
              <c:f>Compression_Data!$AA$11:$AA$466</c:f>
              <c:numCache>
                <c:formatCode>0.0000</c:formatCode>
                <c:ptCount val="456"/>
                <c:pt idx="0">
                  <c:v>-4.192941723993728E-6</c:v>
                </c:pt>
                <c:pt idx="1">
                  <c:v>4.4444435023328846E-6</c:v>
                </c:pt>
                <c:pt idx="2">
                  <c:v>-2.2342045399946759E-5</c:v>
                </c:pt>
                <c:pt idx="3">
                  <c:v>1.2830901452439872E-7</c:v>
                </c:pt>
                <c:pt idx="4">
                  <c:v>1.4689507569803505E-5</c:v>
                </c:pt>
                <c:pt idx="5">
                  <c:v>-3.719640141415566E-5</c:v>
                </c:pt>
                <c:pt idx="6">
                  <c:v>4.9131653471296299E-7</c:v>
                </c:pt>
                <c:pt idx="7">
                  <c:v>1.1489932149270228E-5</c:v>
                </c:pt>
                <c:pt idx="8">
                  <c:v>-4.2759260919381541E-5</c:v>
                </c:pt>
                <c:pt idx="9">
                  <c:v>4.4757290875085403E-6</c:v>
                </c:pt>
                <c:pt idx="10">
                  <c:v>1.1608565095393193E-6</c:v>
                </c:pt>
                <c:pt idx="11">
                  <c:v>1.3450806227573257E-6</c:v>
                </c:pt>
                <c:pt idx="12">
                  <c:v>1.7679939074726222E-6</c:v>
                </c:pt>
                <c:pt idx="13">
                  <c:v>-2.0954189067489349E-5</c:v>
                </c:pt>
                <c:pt idx="14">
                  <c:v>5.1191415760842263E-6</c:v>
                </c:pt>
                <c:pt idx="15">
                  <c:v>3.1180713980694428E-6</c:v>
                </c:pt>
                <c:pt idx="16">
                  <c:v>-7.9715661477946397E-5</c:v>
                </c:pt>
                <c:pt idx="17">
                  <c:v>-1.7610477093657674E-4</c:v>
                </c:pt>
                <c:pt idx="18">
                  <c:v>-2.5612951191931679E-4</c:v>
                </c:pt>
                <c:pt idx="19">
                  <c:v>-2.8039694940261233E-4</c:v>
                </c:pt>
                <c:pt idx="20">
                  <c:v>-3.0737135948559675E-4</c:v>
                </c:pt>
                <c:pt idx="21">
                  <c:v>-3.8121422913089037E-4</c:v>
                </c:pt>
                <c:pt idx="22">
                  <c:v>-4.0664545110758008E-4</c:v>
                </c:pt>
                <c:pt idx="23">
                  <c:v>-3.0585200721360006E-4</c:v>
                </c:pt>
                <c:pt idx="24">
                  <c:v>-2.7133633445026203E-4</c:v>
                </c:pt>
                <c:pt idx="25">
                  <c:v>-2.1364653837095942E-4</c:v>
                </c:pt>
                <c:pt idx="26">
                  <c:v>-1.1063750680785482E-4</c:v>
                </c:pt>
                <c:pt idx="27">
                  <c:v>1.3628699845853482E-5</c:v>
                </c:pt>
                <c:pt idx="28">
                  <c:v>9.1999631821846522E-5</c:v>
                </c:pt>
                <c:pt idx="29">
                  <c:v>2.2799739717460459E-4</c:v>
                </c:pt>
                <c:pt idx="30">
                  <c:v>3.5426561295453076E-4</c:v>
                </c:pt>
                <c:pt idx="31">
                  <c:v>4.6818761874925551E-4</c:v>
                </c:pt>
                <c:pt idx="32">
                  <c:v>6.1055760337731888E-4</c:v>
                </c:pt>
                <c:pt idx="33">
                  <c:v>8.8423709549247543E-4</c:v>
                </c:pt>
                <c:pt idx="34">
                  <c:v>1.0881954609801973E-3</c:v>
                </c:pt>
                <c:pt idx="35">
                  <c:v>1.3724927584868106E-3</c:v>
                </c:pt>
                <c:pt idx="36">
                  <c:v>1.7583435498237615E-3</c:v>
                </c:pt>
                <c:pt idx="37">
                  <c:v>2.0766281076346621E-3</c:v>
                </c:pt>
                <c:pt idx="38">
                  <c:v>2.5506903843823111E-3</c:v>
                </c:pt>
                <c:pt idx="39">
                  <c:v>2.9270698114939051E-3</c:v>
                </c:pt>
                <c:pt idx="40">
                  <c:v>3.4215529530310916E-3</c:v>
                </c:pt>
                <c:pt idx="41">
                  <c:v>3.9437730144987748E-3</c:v>
                </c:pt>
                <c:pt idx="42">
                  <c:v>4.5583803878779675E-3</c:v>
                </c:pt>
                <c:pt idx="43">
                  <c:v>5.1356769410785845E-3</c:v>
                </c:pt>
                <c:pt idx="44">
                  <c:v>5.7508738606478153E-3</c:v>
                </c:pt>
                <c:pt idx="45">
                  <c:v>6.4594699325084791E-3</c:v>
                </c:pt>
                <c:pt idx="46">
                  <c:v>7.1709896513452321E-3</c:v>
                </c:pt>
                <c:pt idx="47">
                  <c:v>7.7837353289735428E-3</c:v>
                </c:pt>
                <c:pt idx="48">
                  <c:v>8.4019500640558561E-3</c:v>
                </c:pt>
                <c:pt idx="49">
                  <c:v>9.264015347629509E-3</c:v>
                </c:pt>
                <c:pt idx="50">
                  <c:v>9.9113272975404239E-3</c:v>
                </c:pt>
                <c:pt idx="51">
                  <c:v>1.0593846316735069E-2</c:v>
                </c:pt>
                <c:pt idx="52">
                  <c:v>1.1365774947898815E-2</c:v>
                </c:pt>
                <c:pt idx="53">
                  <c:v>1.2216135223197502E-2</c:v>
                </c:pt>
                <c:pt idx="54">
                  <c:v>1.3035558050715223E-2</c:v>
                </c:pt>
                <c:pt idx="55">
                  <c:v>1.3754169668517141E-2</c:v>
                </c:pt>
                <c:pt idx="56">
                  <c:v>1.4516837247698686E-2</c:v>
                </c:pt>
                <c:pt idx="57">
                  <c:v>1.5374985711143605E-2</c:v>
                </c:pt>
                <c:pt idx="58">
                  <c:v>1.6112741071760996E-2</c:v>
                </c:pt>
                <c:pt idx="59">
                  <c:v>1.7059539584635665E-2</c:v>
                </c:pt>
                <c:pt idx="60">
                  <c:v>1.786698307735507E-2</c:v>
                </c:pt>
                <c:pt idx="61">
                  <c:v>1.8662030573308945E-2</c:v>
                </c:pt>
                <c:pt idx="62">
                  <c:v>1.9408222230780526E-2</c:v>
                </c:pt>
                <c:pt idx="63">
                  <c:v>2.0236955320573614E-2</c:v>
                </c:pt>
                <c:pt idx="64">
                  <c:v>2.1168965347254882E-2</c:v>
                </c:pt>
                <c:pt idx="65">
                  <c:v>2.2029394735188165E-2</c:v>
                </c:pt>
                <c:pt idx="66">
                  <c:v>2.2806889688567721E-2</c:v>
                </c:pt>
                <c:pt idx="67">
                  <c:v>2.3782107903693117E-2</c:v>
                </c:pt>
                <c:pt idx="68">
                  <c:v>2.4589613838692737E-2</c:v>
                </c:pt>
                <c:pt idx="69">
                  <c:v>2.5384969607766462E-2</c:v>
                </c:pt>
                <c:pt idx="70">
                  <c:v>2.6276907231900553E-2</c:v>
                </c:pt>
                <c:pt idx="71">
                  <c:v>2.7309429448294252E-2</c:v>
                </c:pt>
                <c:pt idx="72">
                  <c:v>2.8034419014692856E-2</c:v>
                </c:pt>
                <c:pt idx="73">
                  <c:v>2.8784396337001101E-2</c:v>
                </c:pt>
                <c:pt idx="74">
                  <c:v>2.9671428319639877E-2</c:v>
                </c:pt>
                <c:pt idx="75">
                  <c:v>3.0542238488962078E-2</c:v>
                </c:pt>
                <c:pt idx="76">
                  <c:v>3.144815488928978E-2</c:v>
                </c:pt>
                <c:pt idx="77">
                  <c:v>3.2289202484309283E-2</c:v>
                </c:pt>
                <c:pt idx="78">
                  <c:v>3.3209040889577261E-2</c:v>
                </c:pt>
                <c:pt idx="79">
                  <c:v>3.4119098290306488E-2</c:v>
                </c:pt>
                <c:pt idx="80">
                  <c:v>3.4929890601722358E-2</c:v>
                </c:pt>
                <c:pt idx="81">
                  <c:v>3.5826279116773989E-2</c:v>
                </c:pt>
                <c:pt idx="82">
                  <c:v>3.6750869906696466E-2</c:v>
                </c:pt>
                <c:pt idx="83">
                  <c:v>3.7613958390143969E-2</c:v>
                </c:pt>
                <c:pt idx="84">
                  <c:v>3.8637338518788811E-2</c:v>
                </c:pt>
                <c:pt idx="85">
                  <c:v>3.9447389325879226E-2</c:v>
                </c:pt>
                <c:pt idx="86">
                  <c:v>4.0176593861546872E-2</c:v>
                </c:pt>
                <c:pt idx="87">
                  <c:v>4.1083069477671243E-2</c:v>
                </c:pt>
                <c:pt idx="88">
                  <c:v>4.20143620662774E-2</c:v>
                </c:pt>
                <c:pt idx="89">
                  <c:v>4.2978186407608372E-2</c:v>
                </c:pt>
                <c:pt idx="90">
                  <c:v>4.3795374792580603E-2</c:v>
                </c:pt>
                <c:pt idx="91">
                  <c:v>4.4742667034840922E-2</c:v>
                </c:pt>
                <c:pt idx="92">
                  <c:v>4.5577740231169395E-2</c:v>
                </c:pt>
                <c:pt idx="93">
                  <c:v>4.6428376210436689E-2</c:v>
                </c:pt>
                <c:pt idx="94">
                  <c:v>4.7291009192635645E-2</c:v>
                </c:pt>
                <c:pt idx="95">
                  <c:v>4.8186200050192293E-2</c:v>
                </c:pt>
                <c:pt idx="96">
                  <c:v>4.9048153624675635E-2</c:v>
                </c:pt>
                <c:pt idx="97">
                  <c:v>5.0037552401130274E-2</c:v>
                </c:pt>
                <c:pt idx="98">
                  <c:v>5.096767610387111E-2</c:v>
                </c:pt>
                <c:pt idx="99">
                  <c:v>5.167445076870137E-2</c:v>
                </c:pt>
                <c:pt idx="100">
                  <c:v>5.2491681563260582E-2</c:v>
                </c:pt>
                <c:pt idx="101">
                  <c:v>5.3561170075434442E-2</c:v>
                </c:pt>
                <c:pt idx="102">
                  <c:v>5.4444118374643385E-2</c:v>
                </c:pt>
                <c:pt idx="103">
                  <c:v>5.5214508504224297E-2</c:v>
                </c:pt>
                <c:pt idx="104">
                  <c:v>5.60025894167855E-2</c:v>
                </c:pt>
                <c:pt idx="105">
                  <c:v>5.6862421875901466E-2</c:v>
                </c:pt>
                <c:pt idx="106">
                  <c:v>5.7824370035632199E-2</c:v>
                </c:pt>
                <c:pt idx="107">
                  <c:v>5.8821994365375434E-2</c:v>
                </c:pt>
                <c:pt idx="108">
                  <c:v>5.9633169163987282E-2</c:v>
                </c:pt>
                <c:pt idx="109">
                  <c:v>6.0434564731884723E-2</c:v>
                </c:pt>
                <c:pt idx="110">
                  <c:v>6.1299454000931813E-2</c:v>
                </c:pt>
                <c:pt idx="111">
                  <c:v>6.2198789964381752E-2</c:v>
                </c:pt>
                <c:pt idx="112">
                  <c:v>6.3037278844578049E-2</c:v>
                </c:pt>
                <c:pt idx="113">
                  <c:v>6.3875646869680669E-2</c:v>
                </c:pt>
                <c:pt idx="114">
                  <c:v>6.4877820911193609E-2</c:v>
                </c:pt>
                <c:pt idx="115">
                  <c:v>6.5778782312438763E-2</c:v>
                </c:pt>
                <c:pt idx="116">
                  <c:v>6.6534030549436712E-2</c:v>
                </c:pt>
                <c:pt idx="117">
                  <c:v>6.7264826092115634E-2</c:v>
                </c:pt>
                <c:pt idx="118">
                  <c:v>6.8217842157673125E-2</c:v>
                </c:pt>
                <c:pt idx="119">
                  <c:v>6.9267330371040089E-2</c:v>
                </c:pt>
                <c:pt idx="120">
                  <c:v>7.0123309278676049E-2</c:v>
                </c:pt>
                <c:pt idx="121">
                  <c:v>7.0910126019878159E-2</c:v>
                </c:pt>
                <c:pt idx="122">
                  <c:v>7.1867517336997186E-2</c:v>
                </c:pt>
                <c:pt idx="123">
                  <c:v>7.2725976576767895E-2</c:v>
                </c:pt>
                <c:pt idx="124">
                  <c:v>7.3624495293982323E-2</c:v>
                </c:pt>
                <c:pt idx="125">
                  <c:v>7.4448269157922034E-2</c:v>
                </c:pt>
                <c:pt idx="126">
                  <c:v>7.5280526177896046E-2</c:v>
                </c:pt>
                <c:pt idx="127">
                  <c:v>7.6394561305814651E-2</c:v>
                </c:pt>
                <c:pt idx="128">
                  <c:v>7.7273450542443181E-2</c:v>
                </c:pt>
                <c:pt idx="129">
                  <c:v>7.8022358776754008E-2</c:v>
                </c:pt>
                <c:pt idx="130">
                  <c:v>7.884305502361795E-2</c:v>
                </c:pt>
                <c:pt idx="131">
                  <c:v>7.9669908329281211E-2</c:v>
                </c:pt>
                <c:pt idx="132">
                  <c:v>8.068567189932728E-2</c:v>
                </c:pt>
                <c:pt idx="133">
                  <c:v>8.1685412888305983E-2</c:v>
                </c:pt>
                <c:pt idx="134">
                  <c:v>8.2482330854677544E-2</c:v>
                </c:pt>
                <c:pt idx="135">
                  <c:v>8.3185288824296585E-2</c:v>
                </c:pt>
                <c:pt idx="136">
                  <c:v>8.4054677998727387E-2</c:v>
                </c:pt>
                <c:pt idx="137">
                  <c:v>8.5037722803228993E-2</c:v>
                </c:pt>
                <c:pt idx="138">
                  <c:v>8.5973452390849858E-2</c:v>
                </c:pt>
                <c:pt idx="139">
                  <c:v>8.6801610671739637E-2</c:v>
                </c:pt>
                <c:pt idx="140">
                  <c:v>8.7596786590177209E-2</c:v>
                </c:pt>
                <c:pt idx="141">
                  <c:v>8.8454029652491856E-2</c:v>
                </c:pt>
                <c:pt idx="142">
                  <c:v>8.9287803198728033E-2</c:v>
                </c:pt>
                <c:pt idx="143">
                  <c:v>9.0228805119797514E-2</c:v>
                </c:pt>
                <c:pt idx="144">
                  <c:v>9.1171418906574764E-2</c:v>
                </c:pt>
                <c:pt idx="145">
                  <c:v>9.1976798843389759E-2</c:v>
                </c:pt>
                <c:pt idx="146">
                  <c:v>9.2709947360320955E-2</c:v>
                </c:pt>
                <c:pt idx="147">
                  <c:v>9.3627562905152978E-2</c:v>
                </c:pt>
                <c:pt idx="148">
                  <c:v>9.4515413335115483E-2</c:v>
                </c:pt>
                <c:pt idx="149">
                  <c:v>9.5430475090318212E-2</c:v>
                </c:pt>
                <c:pt idx="150">
                  <c:v>9.6292613957763437E-2</c:v>
                </c:pt>
                <c:pt idx="151">
                  <c:v>9.7155152923350113E-2</c:v>
                </c:pt>
                <c:pt idx="152">
                  <c:v>9.8057433488126788E-2</c:v>
                </c:pt>
                <c:pt idx="153">
                  <c:v>9.8922967693519298E-2</c:v>
                </c:pt>
                <c:pt idx="154">
                  <c:v>9.9764937949518351E-2</c:v>
                </c:pt>
                <c:pt idx="155">
                  <c:v>0.10073270559104645</c:v>
                </c:pt>
                <c:pt idx="156">
                  <c:v>0.10156603014549664</c:v>
                </c:pt>
                <c:pt idx="157">
                  <c:v>0.10230901245388919</c:v>
                </c:pt>
                <c:pt idx="158">
                  <c:v>0.10330186040404918</c:v>
                </c:pt>
                <c:pt idx="159">
                  <c:v>0.10421750783427683</c:v>
                </c:pt>
                <c:pt idx="160">
                  <c:v>0.10509663545482842</c:v>
                </c:pt>
                <c:pt idx="161">
                  <c:v>0.10596516308828437</c:v>
                </c:pt>
                <c:pt idx="162">
                  <c:v>0.10677383718594607</c:v>
                </c:pt>
                <c:pt idx="163">
                  <c:v>0.10765306997937957</c:v>
                </c:pt>
                <c:pt idx="164">
                  <c:v>0.10854094775354099</c:v>
                </c:pt>
                <c:pt idx="165">
                  <c:v>0.10947427102493518</c:v>
                </c:pt>
                <c:pt idx="166">
                  <c:v>0.11025485303922165</c:v>
                </c:pt>
                <c:pt idx="167">
                  <c:v>0.11114057800626392</c:v>
                </c:pt>
                <c:pt idx="168">
                  <c:v>0.11217251378789814</c:v>
                </c:pt>
                <c:pt idx="169">
                  <c:v>0.11317317158323459</c:v>
                </c:pt>
                <c:pt idx="170">
                  <c:v>0.11387173726464794</c:v>
                </c:pt>
                <c:pt idx="171">
                  <c:v>0.11458281760388431</c:v>
                </c:pt>
                <c:pt idx="172">
                  <c:v>0.1154719362250157</c:v>
                </c:pt>
                <c:pt idx="173">
                  <c:v>0.11634097016185035</c:v>
                </c:pt>
                <c:pt idx="174">
                  <c:v>0.11724942832480714</c:v>
                </c:pt>
                <c:pt idx="175">
                  <c:v>0.11816214075018727</c:v>
                </c:pt>
                <c:pt idx="176">
                  <c:v>0.11903171147851549</c:v>
                </c:pt>
                <c:pt idx="177">
                  <c:v>0.11992984844546059</c:v>
                </c:pt>
                <c:pt idx="178">
                  <c:v>0.12078926361429926</c:v>
                </c:pt>
                <c:pt idx="179">
                  <c:v>0.1215872825134864</c:v>
                </c:pt>
                <c:pt idx="180">
                  <c:v>0.12249746663298812</c:v>
                </c:pt>
                <c:pt idx="181">
                  <c:v>0.12352240471020703</c:v>
                </c:pt>
                <c:pt idx="182">
                  <c:v>0.12433932154275515</c:v>
                </c:pt>
                <c:pt idx="183">
                  <c:v>0.12521163249163356</c:v>
                </c:pt>
                <c:pt idx="184">
                  <c:v>0.12601544022577468</c:v>
                </c:pt>
                <c:pt idx="185">
                  <c:v>0.12677964043058884</c:v>
                </c:pt>
                <c:pt idx="186">
                  <c:v>0.12769232417914911</c:v>
                </c:pt>
                <c:pt idx="187">
                  <c:v>0.12869749541158551</c:v>
                </c:pt>
                <c:pt idx="188">
                  <c:v>0.12957270734456738</c:v>
                </c:pt>
                <c:pt idx="189">
                  <c:v>0.1304803838434184</c:v>
                </c:pt>
                <c:pt idx="190">
                  <c:v>0.13127581868625485</c:v>
                </c:pt>
                <c:pt idx="191">
                  <c:v>0.13225129129814703</c:v>
                </c:pt>
                <c:pt idx="192">
                  <c:v>0.13303462160382143</c:v>
                </c:pt>
                <c:pt idx="193">
                  <c:v>0.13377269541525907</c:v>
                </c:pt>
                <c:pt idx="194">
                  <c:v>0.1346723496902601</c:v>
                </c:pt>
                <c:pt idx="195">
                  <c:v>0.13562757233572165</c:v>
                </c:pt>
                <c:pt idx="196">
                  <c:v>0.13649461919524908</c:v>
                </c:pt>
                <c:pt idx="197">
                  <c:v>0.13726697750543454</c:v>
                </c:pt>
                <c:pt idx="198">
                  <c:v>0.13810452227489708</c:v>
                </c:pt>
                <c:pt idx="199">
                  <c:v>0.13920056065744035</c:v>
                </c:pt>
                <c:pt idx="200">
                  <c:v>0.14012602702622257</c:v>
                </c:pt>
                <c:pt idx="201">
                  <c:v>0.14097571744299664</c:v>
                </c:pt>
                <c:pt idx="202">
                  <c:v>0.14167543449341718</c:v>
                </c:pt>
                <c:pt idx="203">
                  <c:v>0.1425274602100759</c:v>
                </c:pt>
                <c:pt idx="204">
                  <c:v>0.14343752892919209</c:v>
                </c:pt>
                <c:pt idx="205">
                  <c:v>0.14429675994117797</c:v>
                </c:pt>
                <c:pt idx="206">
                  <c:v>0.1451057340263478</c:v>
                </c:pt>
                <c:pt idx="207">
                  <c:v>0.14627250336001091</c:v>
                </c:pt>
                <c:pt idx="208">
                  <c:v>0.14709992573736114</c:v>
                </c:pt>
                <c:pt idx="209">
                  <c:v>0.1478093522432464</c:v>
                </c:pt>
                <c:pt idx="210">
                  <c:v>0.14858083107394229</c:v>
                </c:pt>
                <c:pt idx="211">
                  <c:v>0.14932695742517768</c:v>
                </c:pt>
                <c:pt idx="212">
                  <c:v>0.15023616135191664</c:v>
                </c:pt>
                <c:pt idx="213">
                  <c:v>0.15128171736318016</c:v>
                </c:pt>
                <c:pt idx="214">
                  <c:v>0.15229941420820878</c:v>
                </c:pt>
                <c:pt idx="215">
                  <c:v>0.15303328470720284</c:v>
                </c:pt>
                <c:pt idx="216">
                  <c:v>0.1537514723934825</c:v>
                </c:pt>
                <c:pt idx="217">
                  <c:v>0.15456692301933408</c:v>
                </c:pt>
                <c:pt idx="218">
                  <c:v>0.15560207318506794</c:v>
                </c:pt>
                <c:pt idx="219">
                  <c:v>0.156695941418414</c:v>
                </c:pt>
                <c:pt idx="220">
                  <c:v>0.15753351096682441</c:v>
                </c:pt>
                <c:pt idx="221">
                  <c:v>0.15822861623277662</c:v>
                </c:pt>
                <c:pt idx="222">
                  <c:v>0.15888382995099376</c:v>
                </c:pt>
                <c:pt idx="223">
                  <c:v>0.15974406200327398</c:v>
                </c:pt>
                <c:pt idx="224">
                  <c:v>0.16072301849029103</c:v>
                </c:pt>
                <c:pt idx="225">
                  <c:v>0.16167483916798911</c:v>
                </c:pt>
                <c:pt idx="226">
                  <c:v>0.16249898699721455</c:v>
                </c:pt>
                <c:pt idx="227">
                  <c:v>0.16331287705836695</c:v>
                </c:pt>
                <c:pt idx="228">
                  <c:v>0.16413071923288086</c:v>
                </c:pt>
                <c:pt idx="229">
                  <c:v>0.16512922413321782</c:v>
                </c:pt>
                <c:pt idx="230">
                  <c:v>0.16590950928293191</c:v>
                </c:pt>
                <c:pt idx="231">
                  <c:v>0.16676230769510308</c:v>
                </c:pt>
                <c:pt idx="232">
                  <c:v>0.16767783563207114</c:v>
                </c:pt>
                <c:pt idx="233">
                  <c:v>0.16865979175400111</c:v>
                </c:pt>
                <c:pt idx="234">
                  <c:v>0.16945400139082165</c:v>
                </c:pt>
                <c:pt idx="235">
                  <c:v>0.17018232668942451</c:v>
                </c:pt>
                <c:pt idx="236">
                  <c:v>0.17085670029896288</c:v>
                </c:pt>
                <c:pt idx="237">
                  <c:v>0.17174784754016104</c:v>
                </c:pt>
                <c:pt idx="238">
                  <c:v>0.17268679479078591</c:v>
                </c:pt>
                <c:pt idx="239">
                  <c:v>0.17362163834984257</c:v>
                </c:pt>
                <c:pt idx="240">
                  <c:v>0.17443394901546497</c:v>
                </c:pt>
                <c:pt idx="241">
                  <c:v>0.17524352410752531</c:v>
                </c:pt>
                <c:pt idx="242">
                  <c:v>0.17602586614613175</c:v>
                </c:pt>
                <c:pt idx="243">
                  <c:v>0.17697048707313004</c:v>
                </c:pt>
                <c:pt idx="244">
                  <c:v>0.1779746598127063</c:v>
                </c:pt>
                <c:pt idx="245">
                  <c:v>0.17870965685320117</c:v>
                </c:pt>
                <c:pt idx="246">
                  <c:v>0.17956661023686957</c:v>
                </c:pt>
                <c:pt idx="247">
                  <c:v>0.18026987831939359</c:v>
                </c:pt>
                <c:pt idx="248">
                  <c:v>0.1810042053241108</c:v>
                </c:pt>
                <c:pt idx="249">
                  <c:v>0.1819153555183925</c:v>
                </c:pt>
                <c:pt idx="250">
                  <c:v>0.18287648236622167</c:v>
                </c:pt>
                <c:pt idx="251">
                  <c:v>0.18385582614447757</c:v>
                </c:pt>
                <c:pt idx="252">
                  <c:v>0.18462831951528541</c:v>
                </c:pt>
                <c:pt idx="253">
                  <c:v>0.18535141000718008</c:v>
                </c:pt>
                <c:pt idx="254">
                  <c:v>0.18608392316223843</c:v>
                </c:pt>
                <c:pt idx="255">
                  <c:v>0.18690268979746866</c:v>
                </c:pt>
                <c:pt idx="256">
                  <c:v>0.18778287818158948</c:v>
                </c:pt>
                <c:pt idx="257">
                  <c:v>0.18867877043502873</c:v>
                </c:pt>
                <c:pt idx="258">
                  <c:v>0.18950933564839867</c:v>
                </c:pt>
                <c:pt idx="259">
                  <c:v>0.19016095141289449</c:v>
                </c:pt>
                <c:pt idx="260">
                  <c:v>0.19097171732046894</c:v>
                </c:pt>
                <c:pt idx="261">
                  <c:v>0.19178806321770006</c:v>
                </c:pt>
                <c:pt idx="262">
                  <c:v>0.19273536039205605</c:v>
                </c:pt>
                <c:pt idx="263">
                  <c:v>0.19370169486676234</c:v>
                </c:pt>
                <c:pt idx="264">
                  <c:v>0.19439302651195381</c:v>
                </c:pt>
                <c:pt idx="265">
                  <c:v>0.19508814716048042</c:v>
                </c:pt>
                <c:pt idx="266">
                  <c:v>0.19585983264980561</c:v>
                </c:pt>
                <c:pt idx="267">
                  <c:v>0.1966893917702407</c:v>
                </c:pt>
                <c:pt idx="268">
                  <c:v>0.19777237356104246</c:v>
                </c:pt>
                <c:pt idx="269">
                  <c:v>0.19853521176145925</c:v>
                </c:pt>
                <c:pt idx="270">
                  <c:v>0.19920689871813477</c:v>
                </c:pt>
                <c:pt idx="271">
                  <c:v>0.19991492185403478</c:v>
                </c:pt>
                <c:pt idx="272">
                  <c:v>0.2006612377695137</c:v>
                </c:pt>
                <c:pt idx="273">
                  <c:v>0.20145671385921235</c:v>
                </c:pt>
                <c:pt idx="274">
                  <c:v>0.20241911309834612</c:v>
                </c:pt>
                <c:pt idx="275">
                  <c:v>0.20332243498996508</c:v>
                </c:pt>
                <c:pt idx="276">
                  <c:v>0.20408850550538576</c:v>
                </c:pt>
                <c:pt idx="277">
                  <c:v>0.20484935239992216</c:v>
                </c:pt>
                <c:pt idx="278">
                  <c:v>0.20563308291706936</c:v>
                </c:pt>
                <c:pt idx="279">
                  <c:v>0.20633860458282857</c:v>
                </c:pt>
                <c:pt idx="280">
                  <c:v>0.20709026630818564</c:v>
                </c:pt>
                <c:pt idx="281">
                  <c:v>0.20782083457266681</c:v>
                </c:pt>
                <c:pt idx="282">
                  <c:v>0.20868012467986519</c:v>
                </c:pt>
                <c:pt idx="283">
                  <c:v>0.20963750991605518</c:v>
                </c:pt>
                <c:pt idx="284">
                  <c:v>0.21040084927088759</c:v>
                </c:pt>
                <c:pt idx="285">
                  <c:v>0.21104210716900612</c:v>
                </c:pt>
                <c:pt idx="286">
                  <c:v>0.21161570312623892</c:v>
                </c:pt>
                <c:pt idx="287">
                  <c:v>0.21245089363165728</c:v>
                </c:pt>
                <c:pt idx="288">
                  <c:v>0.21340373266379639</c:v>
                </c:pt>
                <c:pt idx="289">
                  <c:v>0.21414803150836129</c:v>
                </c:pt>
                <c:pt idx="290">
                  <c:v>0.21485301100431137</c:v>
                </c:pt>
                <c:pt idx="291">
                  <c:v>0.21551736927930798</c:v>
                </c:pt>
                <c:pt idx="292">
                  <c:v>0.21621036608920718</c:v>
                </c:pt>
                <c:pt idx="293">
                  <c:v>0.21698981987839458</c:v>
                </c:pt>
                <c:pt idx="294">
                  <c:v>0.21785234589542216</c:v>
                </c:pt>
                <c:pt idx="295">
                  <c:v>0.21862539631920749</c:v>
                </c:pt>
                <c:pt idx="296">
                  <c:v>0.21922346796283324</c:v>
                </c:pt>
                <c:pt idx="297">
                  <c:v>0.21990877235337614</c:v>
                </c:pt>
                <c:pt idx="298">
                  <c:v>0.22055424063534054</c:v>
                </c:pt>
                <c:pt idx="299">
                  <c:v>0.22127076965684081</c:v>
                </c:pt>
                <c:pt idx="300">
                  <c:v>0.22217671434525865</c:v>
                </c:pt>
                <c:pt idx="301">
                  <c:v>0.22286957759115844</c:v>
                </c:pt>
                <c:pt idx="302">
                  <c:v>0.22356402220556654</c:v>
                </c:pt>
                <c:pt idx="303">
                  <c:v>0.22428162099219551</c:v>
                </c:pt>
                <c:pt idx="304">
                  <c:v>0.22499117416041431</c:v>
                </c:pt>
                <c:pt idx="305">
                  <c:v>0.22574430562430792</c:v>
                </c:pt>
                <c:pt idx="306">
                  <c:v>0.22642218977634346</c:v>
                </c:pt>
                <c:pt idx="307">
                  <c:v>0.22704944505314936</c:v>
                </c:pt>
                <c:pt idx="308">
                  <c:v>0.2276692871799991</c:v>
                </c:pt>
                <c:pt idx="309">
                  <c:v>0.22838784150717825</c:v>
                </c:pt>
                <c:pt idx="310">
                  <c:v>0.22917985228507765</c:v>
                </c:pt>
                <c:pt idx="311">
                  <c:v>0.22988921541918528</c:v>
                </c:pt>
                <c:pt idx="312">
                  <c:v>0.23051540551878444</c:v>
                </c:pt>
                <c:pt idx="313">
                  <c:v>0.23136322162451919</c:v>
                </c:pt>
                <c:pt idx="314">
                  <c:v>0.23209250072344539</c:v>
                </c:pt>
                <c:pt idx="315">
                  <c:v>0.23267866199758724</c:v>
                </c:pt>
                <c:pt idx="316">
                  <c:v>0.23333211699634376</c:v>
                </c:pt>
                <c:pt idx="317">
                  <c:v>0.23403289881100667</c:v>
                </c:pt>
                <c:pt idx="318">
                  <c:v>0.23473472951469437</c:v>
                </c:pt>
                <c:pt idx="319">
                  <c:v>0.2353520466437328</c:v>
                </c:pt>
                <c:pt idx="320">
                  <c:v>0.23616478503532734</c:v>
                </c:pt>
                <c:pt idx="321">
                  <c:v>0.23670565447599612</c:v>
                </c:pt>
                <c:pt idx="322">
                  <c:v>0.23737305857656626</c:v>
                </c:pt>
                <c:pt idx="323">
                  <c:v>0.23803984099843509</c:v>
                </c:pt>
                <c:pt idx="324">
                  <c:v>0.23869885070816169</c:v>
                </c:pt>
                <c:pt idx="325">
                  <c:v>0.23941345800488603</c:v>
                </c:pt>
                <c:pt idx="326">
                  <c:v>0.24016746689829621</c:v>
                </c:pt>
                <c:pt idx="327">
                  <c:v>0.24093399968806961</c:v>
                </c:pt>
                <c:pt idx="328">
                  <c:v>0.24135918451468058</c:v>
                </c:pt>
                <c:pt idx="329">
                  <c:v>0.24203561046015271</c:v>
                </c:pt>
                <c:pt idx="330">
                  <c:v>0.24280187764570685</c:v>
                </c:pt>
                <c:pt idx="331">
                  <c:v>0.24357607598255698</c:v>
                </c:pt>
                <c:pt idx="332">
                  <c:v>0.24418930576368392</c:v>
                </c:pt>
                <c:pt idx="333">
                  <c:v>0.24470121495416086</c:v>
                </c:pt>
                <c:pt idx="334">
                  <c:v>0.24522922247380935</c:v>
                </c:pt>
                <c:pt idx="335">
                  <c:v>0.24627200384873255</c:v>
                </c:pt>
                <c:pt idx="336">
                  <c:v>0.24719469692336801</c:v>
                </c:pt>
                <c:pt idx="337">
                  <c:v>0.24759776070657616</c:v>
                </c:pt>
                <c:pt idx="338">
                  <c:v>0.24784566469717106</c:v>
                </c:pt>
                <c:pt idx="339">
                  <c:v>0.24832132589092212</c:v>
                </c:pt>
                <c:pt idx="340">
                  <c:v>0.24922297536323446</c:v>
                </c:pt>
                <c:pt idx="341">
                  <c:v>0.25013910883476315</c:v>
                </c:pt>
                <c:pt idx="342">
                  <c:v>0.25080644433937616</c:v>
                </c:pt>
                <c:pt idx="343">
                  <c:v>0.25118167378391681</c:v>
                </c:pt>
                <c:pt idx="344">
                  <c:v>0.2517131237599588</c:v>
                </c:pt>
                <c:pt idx="345">
                  <c:v>0.25237985409670077</c:v>
                </c:pt>
                <c:pt idx="346">
                  <c:v>0.25302656541443802</c:v>
                </c:pt>
                <c:pt idx="347">
                  <c:v>0.2537057389983336</c:v>
                </c:pt>
                <c:pt idx="348">
                  <c:v>0.2544420192943746</c:v>
                </c:pt>
                <c:pt idx="349">
                  <c:v>0.2552128235993073</c:v>
                </c:pt>
                <c:pt idx="350">
                  <c:v>0.25585423300122306</c:v>
                </c:pt>
                <c:pt idx="351">
                  <c:v>0.2564633845971947</c:v>
                </c:pt>
                <c:pt idx="352">
                  <c:v>0.25703331354511738</c:v>
                </c:pt>
                <c:pt idx="353">
                  <c:v>0.25765999540933771</c:v>
                </c:pt>
                <c:pt idx="354">
                  <c:v>0.25822560484369073</c:v>
                </c:pt>
                <c:pt idx="355">
                  <c:v>0.25910508430106771</c:v>
                </c:pt>
                <c:pt idx="356">
                  <c:v>0.2598438006688466</c:v>
                </c:pt>
                <c:pt idx="357">
                  <c:v>0.26045537327569046</c:v>
                </c:pt>
                <c:pt idx="358">
                  <c:v>0.26092771713773627</c:v>
                </c:pt>
                <c:pt idx="359">
                  <c:v>0.26144260640191319</c:v>
                </c:pt>
                <c:pt idx="360">
                  <c:v>0.26210995704722129</c:v>
                </c:pt>
                <c:pt idx="361">
                  <c:v>0.26296119009246655</c:v>
                </c:pt>
                <c:pt idx="362">
                  <c:v>0.26366548073071999</c:v>
                </c:pt>
                <c:pt idx="363">
                  <c:v>0.26426949151506823</c:v>
                </c:pt>
                <c:pt idx="364">
                  <c:v>0.26472735932950175</c:v>
                </c:pt>
                <c:pt idx="365">
                  <c:v>0.26530762858333151</c:v>
                </c:pt>
                <c:pt idx="366">
                  <c:v>0.26617570029451043</c:v>
                </c:pt>
                <c:pt idx="367">
                  <c:v>0.26692240319152705</c:v>
                </c:pt>
                <c:pt idx="368">
                  <c:v>0.26760231275026236</c:v>
                </c:pt>
                <c:pt idx="369">
                  <c:v>0.26812137979652029</c:v>
                </c:pt>
                <c:pt idx="370">
                  <c:v>0.2686065800854297</c:v>
                </c:pt>
                <c:pt idx="371">
                  <c:v>0.26923387418536282</c:v>
                </c:pt>
                <c:pt idx="372">
                  <c:v>0.26992891688796955</c:v>
                </c:pt>
                <c:pt idx="373">
                  <c:v>0.27071159143313372</c:v>
                </c:pt>
                <c:pt idx="374">
                  <c:v>0.2714073898957598</c:v>
                </c:pt>
                <c:pt idx="375">
                  <c:v>0.27206706995961871</c:v>
                </c:pt>
                <c:pt idx="376">
                  <c:v>0.27264197318255234</c:v>
                </c:pt>
                <c:pt idx="377">
                  <c:v>0.27320429846782163</c:v>
                </c:pt>
                <c:pt idx="378">
                  <c:v>0.27383043372552085</c:v>
                </c:pt>
                <c:pt idx="379">
                  <c:v>0.27474736948000344</c:v>
                </c:pt>
                <c:pt idx="380">
                  <c:v>0.27536055042530538</c:v>
                </c:pt>
                <c:pt idx="381">
                  <c:v>0.27592147625711388</c:v>
                </c:pt>
                <c:pt idx="382">
                  <c:v>0.2765362324652017</c:v>
                </c:pt>
                <c:pt idx="383">
                  <c:v>0.27722739613243136</c:v>
                </c:pt>
                <c:pt idx="384">
                  <c:v>0.27780503307852994</c:v>
                </c:pt>
                <c:pt idx="385">
                  <c:v>0.27857875272820648</c:v>
                </c:pt>
                <c:pt idx="386">
                  <c:v>0.27928904774102281</c:v>
                </c:pt>
                <c:pt idx="387">
                  <c:v>0.27980296853029302</c:v>
                </c:pt>
                <c:pt idx="388">
                  <c:v>0.28054537191505508</c:v>
                </c:pt>
                <c:pt idx="389">
                  <c:v>0.28127172059566635</c:v>
                </c:pt>
                <c:pt idx="390">
                  <c:v>0.28198028094793054</c:v>
                </c:pt>
                <c:pt idx="391">
                  <c:v>0.2825884459944254</c:v>
                </c:pt>
                <c:pt idx="392">
                  <c:v>0.28333406651162629</c:v>
                </c:pt>
                <c:pt idx="393">
                  <c:v>0.28398777391043345</c:v>
                </c:pt>
                <c:pt idx="394">
                  <c:v>0.28458848892991956</c:v>
                </c:pt>
                <c:pt idx="395">
                  <c:v>0.28529858630251115</c:v>
                </c:pt>
                <c:pt idx="396">
                  <c:v>0.28589765702292819</c:v>
                </c:pt>
                <c:pt idx="397">
                  <c:v>0.28667864070059446</c:v>
                </c:pt>
                <c:pt idx="398">
                  <c:v>0.28737130565388219</c:v>
                </c:pt>
                <c:pt idx="399">
                  <c:v>0.28807765076967778</c:v>
                </c:pt>
                <c:pt idx="400">
                  <c:v>0.28863671838074711</c:v>
                </c:pt>
                <c:pt idx="401">
                  <c:v>0.28925466384333892</c:v>
                </c:pt>
                <c:pt idx="402">
                  <c:v>0.28995015847804212</c:v>
                </c:pt>
                <c:pt idx="403">
                  <c:v>0.29115178087953603</c:v>
                </c:pt>
                <c:pt idx="404">
                  <c:v>0.2919296860656006</c:v>
                </c:pt>
                <c:pt idx="405">
                  <c:v>0.29224010067240747</c:v>
                </c:pt>
                <c:pt idx="406">
                  <c:v>0.2925594512761106</c:v>
                </c:pt>
                <c:pt idx="407">
                  <c:v>0.29312915578185667</c:v>
                </c:pt>
                <c:pt idx="408">
                  <c:v>0.29406508251592078</c:v>
                </c:pt>
                <c:pt idx="409">
                  <c:v>0.29496664162800035</c:v>
                </c:pt>
                <c:pt idx="410">
                  <c:v>0.29560546120150977</c:v>
                </c:pt>
                <c:pt idx="411">
                  <c:v>0.29617869099336036</c:v>
                </c:pt>
                <c:pt idx="412">
                  <c:v>0.29682251682161909</c:v>
                </c:pt>
                <c:pt idx="413">
                  <c:v>0.29753379169869132</c:v>
                </c:pt>
                <c:pt idx="414">
                  <c:v>0.2982230102382224</c:v>
                </c:pt>
                <c:pt idx="415">
                  <c:v>0.29904619089934925</c:v>
                </c:pt>
                <c:pt idx="416">
                  <c:v>0.29974468757539485</c:v>
                </c:pt>
                <c:pt idx="417">
                  <c:v>0.30044853987354181</c:v>
                </c:pt>
                <c:pt idx="418">
                  <c:v>0.30105961872148645</c:v>
                </c:pt>
                <c:pt idx="419">
                  <c:v>0.30179827081235411</c:v>
                </c:pt>
                <c:pt idx="420">
                  <c:v>0.30263363787237679</c:v>
                </c:pt>
                <c:pt idx="421">
                  <c:v>0.3035858377485085</c:v>
                </c:pt>
                <c:pt idx="422">
                  <c:v>0.30445072565195297</c:v>
                </c:pt>
                <c:pt idx="423">
                  <c:v>0.30502679412890127</c:v>
                </c:pt>
                <c:pt idx="424">
                  <c:v>0.30561279128483038</c:v>
                </c:pt>
                <c:pt idx="425">
                  <c:v>0.30625275522832907</c:v>
                </c:pt>
                <c:pt idx="426">
                  <c:v>0.30696707836511156</c:v>
                </c:pt>
                <c:pt idx="427">
                  <c:v>0.30773490849980717</c:v>
                </c:pt>
                <c:pt idx="428">
                  <c:v>0.30853058907687148</c:v>
                </c:pt>
                <c:pt idx="429">
                  <c:v>0.30926576713322346</c:v>
                </c:pt>
                <c:pt idx="430">
                  <c:v>0.30984589308169347</c:v>
                </c:pt>
                <c:pt idx="431">
                  <c:v>0.31035333184118202</c:v>
                </c:pt>
                <c:pt idx="432">
                  <c:v>0.31103710638111715</c:v>
                </c:pt>
                <c:pt idx="433">
                  <c:v>0.31178449958050136</c:v>
                </c:pt>
                <c:pt idx="434">
                  <c:v>0.31272343216452231</c:v>
                </c:pt>
                <c:pt idx="435">
                  <c:v>0.31350995408629778</c:v>
                </c:pt>
                <c:pt idx="436">
                  <c:v>0.31406851583486262</c:v>
                </c:pt>
                <c:pt idx="437">
                  <c:v>0.31459341456136125</c:v>
                </c:pt>
                <c:pt idx="438">
                  <c:v>0.31503744821394508</c:v>
                </c:pt>
                <c:pt idx="439">
                  <c:v>0.31574806919475418</c:v>
                </c:pt>
                <c:pt idx="440">
                  <c:v>0.31673081536008074</c:v>
                </c:pt>
                <c:pt idx="441">
                  <c:v>0.31738823937096233</c:v>
                </c:pt>
                <c:pt idx="442">
                  <c:v>0.31791809510430857</c:v>
                </c:pt>
                <c:pt idx="443">
                  <c:v>0.31858240685326683</c:v>
                </c:pt>
                <c:pt idx="444">
                  <c:v>0.31925480239451487</c:v>
                </c:pt>
                <c:pt idx="445">
                  <c:v>0.32006417066906945</c:v>
                </c:pt>
                <c:pt idx="446">
                  <c:v>0.3207404048208396</c:v>
                </c:pt>
                <c:pt idx="447">
                  <c:v>0.32141632169804557</c:v>
                </c:pt>
                <c:pt idx="448">
                  <c:v>0.32201795402946848</c:v>
                </c:pt>
                <c:pt idx="449">
                  <c:v>0.32253690057568191</c:v>
                </c:pt>
                <c:pt idx="450">
                  <c:v>0.32317050717879092</c:v>
                </c:pt>
                <c:pt idx="451">
                  <c:v>0.32380844538096465</c:v>
                </c:pt>
                <c:pt idx="452">
                  <c:v>0.32461425398750421</c:v>
                </c:pt>
                <c:pt idx="453">
                  <c:v>0.3251118952830665</c:v>
                </c:pt>
                <c:pt idx="454">
                  <c:v>0.32563964497561576</c:v>
                </c:pt>
                <c:pt idx="455">
                  <c:v>0.32635537232090406</c:v>
                </c:pt>
              </c:numCache>
            </c:numRef>
          </c:xVal>
          <c:yVal>
            <c:numRef>
              <c:f>Compression_Data!$AG$11:$AG$466</c:f>
              <c:numCache>
                <c:formatCode>0.0000</c:formatCode>
                <c:ptCount val="456"/>
                <c:pt idx="0">
                  <c:v>0.29050091138708994</c:v>
                </c:pt>
                <c:pt idx="1">
                  <c:v>1.5091818033910143</c:v>
                </c:pt>
                <c:pt idx="2">
                  <c:v>1.0779136043879993</c:v>
                </c:pt>
                <c:pt idx="3">
                  <c:v>-0.13971958211166488</c:v>
                </c:pt>
                <c:pt idx="4">
                  <c:v>0.21789013512152572</c:v>
                </c:pt>
                <c:pt idx="5">
                  <c:v>0.78910273927868468</c:v>
                </c:pt>
                <c:pt idx="6">
                  <c:v>-6.7958928643712183E-2</c:v>
                </c:pt>
                <c:pt idx="7">
                  <c:v>-0.49563542672668759</c:v>
                </c:pt>
                <c:pt idx="8">
                  <c:v>7.4611687787722064E-2</c:v>
                </c:pt>
                <c:pt idx="9">
                  <c:v>1.2841131563006554</c:v>
                </c:pt>
                <c:pt idx="10">
                  <c:v>0.92745518364595525</c:v>
                </c:pt>
                <c:pt idx="11">
                  <c:v>1.6366937752014059</c:v>
                </c:pt>
                <c:pt idx="12">
                  <c:v>1.776991822989372</c:v>
                </c:pt>
                <c:pt idx="13">
                  <c:v>1.3500191092631737</c:v>
                </c:pt>
                <c:pt idx="14">
                  <c:v>2.9064654975335102</c:v>
                </c:pt>
                <c:pt idx="15">
                  <c:v>3.0451062773793911</c:v>
                </c:pt>
                <c:pt idx="16">
                  <c:v>6.7876672847763677</c:v>
                </c:pt>
                <c:pt idx="17">
                  <c:v>14.405886018098949</c:v>
                </c:pt>
                <c:pt idx="18">
                  <c:v>21.515447960749398</c:v>
                </c:pt>
                <c:pt idx="19">
                  <c:v>31.711406084997606</c:v>
                </c:pt>
                <c:pt idx="20">
                  <c:v>43.506453343051618</c:v>
                </c:pt>
                <c:pt idx="21">
                  <c:v>49.86340426215574</c:v>
                </c:pt>
                <c:pt idx="22">
                  <c:v>63.865617921640556</c:v>
                </c:pt>
                <c:pt idx="23">
                  <c:v>73.770141159067151</c:v>
                </c:pt>
                <c:pt idx="24">
                  <c:v>81.480477161540577</c:v>
                </c:pt>
                <c:pt idx="25">
                  <c:v>92.888669123374527</c:v>
                </c:pt>
                <c:pt idx="26">
                  <c:v>103.50401884940644</c:v>
                </c:pt>
                <c:pt idx="27">
                  <c:v>110.60300848085399</c:v>
                </c:pt>
                <c:pt idx="28">
                  <c:v>119.43385808346041</c:v>
                </c:pt>
                <c:pt idx="29">
                  <c:v>128.8052747841935</c:v>
                </c:pt>
                <c:pt idx="30">
                  <c:v>136.27686341259164</c:v>
                </c:pt>
                <c:pt idx="31">
                  <c:v>146.51684896469172</c:v>
                </c:pt>
                <c:pt idx="32">
                  <c:v>155.48549155260673</c:v>
                </c:pt>
                <c:pt idx="33">
                  <c:v>164.43726793305325</c:v>
                </c:pt>
                <c:pt idx="34">
                  <c:v>172.60417646760777</c:v>
                </c:pt>
                <c:pt idx="35">
                  <c:v>178.67573385888335</c:v>
                </c:pt>
                <c:pt idx="36">
                  <c:v>189.37727998370374</c:v>
                </c:pt>
                <c:pt idx="37">
                  <c:v>193.96484309967596</c:v>
                </c:pt>
                <c:pt idx="38">
                  <c:v>202.27756400980689</c:v>
                </c:pt>
                <c:pt idx="39">
                  <c:v>208.36428359774087</c:v>
                </c:pt>
                <c:pt idx="40">
                  <c:v>211.46746295814799</c:v>
                </c:pt>
                <c:pt idx="41">
                  <c:v>215.7384260939169</c:v>
                </c:pt>
                <c:pt idx="42">
                  <c:v>218.62246425349335</c:v>
                </c:pt>
                <c:pt idx="43">
                  <c:v>220.60821060817318</c:v>
                </c:pt>
                <c:pt idx="44">
                  <c:v>224.92187582081081</c:v>
                </c:pt>
                <c:pt idx="45">
                  <c:v>226.20665001717185</c:v>
                </c:pt>
                <c:pt idx="46">
                  <c:v>229.13714920368645</c:v>
                </c:pt>
                <c:pt idx="47">
                  <c:v>230.07176893355808</c:v>
                </c:pt>
                <c:pt idx="48">
                  <c:v>231.34591932697811</c:v>
                </c:pt>
                <c:pt idx="49">
                  <c:v>233.30403418490462</c:v>
                </c:pt>
                <c:pt idx="50">
                  <c:v>234.09289888962496</c:v>
                </c:pt>
                <c:pt idx="51">
                  <c:v>234.94914285567788</c:v>
                </c:pt>
                <c:pt idx="52">
                  <c:v>236.961449861012</c:v>
                </c:pt>
                <c:pt idx="53">
                  <c:v>237.88096232940629</c:v>
                </c:pt>
                <c:pt idx="54">
                  <c:v>238.7296110498832</c:v>
                </c:pt>
                <c:pt idx="55">
                  <c:v>240.25613042809212</c:v>
                </c:pt>
                <c:pt idx="56">
                  <c:v>240.96362807686117</c:v>
                </c:pt>
                <c:pt idx="57">
                  <c:v>241.87174679153276</c:v>
                </c:pt>
                <c:pt idx="58">
                  <c:v>243.4594943938362</c:v>
                </c:pt>
                <c:pt idx="59">
                  <c:v>243.41384392083114</c:v>
                </c:pt>
                <c:pt idx="60">
                  <c:v>244.78795704153006</c:v>
                </c:pt>
                <c:pt idx="61">
                  <c:v>245.21526822130494</c:v>
                </c:pt>
                <c:pt idx="62">
                  <c:v>245.77495965339855</c:v>
                </c:pt>
                <c:pt idx="63">
                  <c:v>247.54753987821678</c:v>
                </c:pt>
                <c:pt idx="64">
                  <c:v>247.56454925984693</c:v>
                </c:pt>
                <c:pt idx="65">
                  <c:v>247.91824436454914</c:v>
                </c:pt>
                <c:pt idx="66">
                  <c:v>249.20881621746898</c:v>
                </c:pt>
                <c:pt idx="67">
                  <c:v>250.22963130686102</c:v>
                </c:pt>
                <c:pt idx="68">
                  <c:v>250.04307149303165</c:v>
                </c:pt>
                <c:pt idx="69">
                  <c:v>250.58846034720113</c:v>
                </c:pt>
                <c:pt idx="70">
                  <c:v>251.87096593816784</c:v>
                </c:pt>
                <c:pt idx="71">
                  <c:v>252.2813704041755</c:v>
                </c:pt>
                <c:pt idx="72">
                  <c:v>252.48866880947156</c:v>
                </c:pt>
                <c:pt idx="73">
                  <c:v>253.62915369053994</c:v>
                </c:pt>
                <c:pt idx="74">
                  <c:v>254.30186273200127</c:v>
                </c:pt>
                <c:pt idx="75">
                  <c:v>254.43926841299327</c:v>
                </c:pt>
                <c:pt idx="76">
                  <c:v>255.90608445258871</c:v>
                </c:pt>
                <c:pt idx="77">
                  <c:v>256.5722258385025</c:v>
                </c:pt>
                <c:pt idx="78">
                  <c:v>257.10339107561708</c:v>
                </c:pt>
                <c:pt idx="79">
                  <c:v>257.1691157166228</c:v>
                </c:pt>
                <c:pt idx="80">
                  <c:v>257.69746368002075</c:v>
                </c:pt>
                <c:pt idx="81">
                  <c:v>258.88530181653391</c:v>
                </c:pt>
                <c:pt idx="82">
                  <c:v>259.01426423153032</c:v>
                </c:pt>
                <c:pt idx="83">
                  <c:v>260.13082191866937</c:v>
                </c:pt>
                <c:pt idx="84">
                  <c:v>260.05781409819809</c:v>
                </c:pt>
                <c:pt idx="85">
                  <c:v>260.70976206735764</c:v>
                </c:pt>
                <c:pt idx="86">
                  <c:v>261.29285014614624</c:v>
                </c:pt>
                <c:pt idx="87">
                  <c:v>262.27020575089762</c:v>
                </c:pt>
                <c:pt idx="88">
                  <c:v>261.79957166377153</c:v>
                </c:pt>
                <c:pt idx="89">
                  <c:v>262.9682299934538</c:v>
                </c:pt>
                <c:pt idx="90">
                  <c:v>263.54784357339003</c:v>
                </c:pt>
                <c:pt idx="91">
                  <c:v>264.38215342815079</c:v>
                </c:pt>
                <c:pt idx="92">
                  <c:v>263.64698661829613</c:v>
                </c:pt>
                <c:pt idx="93">
                  <c:v>264.67771444312359</c:v>
                </c:pt>
                <c:pt idx="94">
                  <c:v>265.44422030164947</c:v>
                </c:pt>
                <c:pt idx="95">
                  <c:v>265.29419867474462</c:v>
                </c:pt>
                <c:pt idx="96">
                  <c:v>265.796071883644</c:v>
                </c:pt>
                <c:pt idx="97">
                  <c:v>266.68882917303199</c:v>
                </c:pt>
                <c:pt idx="98">
                  <c:v>266.92605337890285</c:v>
                </c:pt>
                <c:pt idx="99">
                  <c:v>267.29379302727261</c:v>
                </c:pt>
                <c:pt idx="100">
                  <c:v>268.89158608148477</c:v>
                </c:pt>
                <c:pt idx="101">
                  <c:v>269.38463980604217</c:v>
                </c:pt>
                <c:pt idx="102">
                  <c:v>268.45185573957252</c:v>
                </c:pt>
                <c:pt idx="103">
                  <c:v>268.74880408583476</c:v>
                </c:pt>
                <c:pt idx="104">
                  <c:v>269.17345499948999</c:v>
                </c:pt>
                <c:pt idx="105">
                  <c:v>269.98413469287004</c:v>
                </c:pt>
                <c:pt idx="106">
                  <c:v>270.34405584493027</c:v>
                </c:pt>
                <c:pt idx="107">
                  <c:v>270.37597440273305</c:v>
                </c:pt>
                <c:pt idx="108">
                  <c:v>270.66570556028637</c:v>
                </c:pt>
                <c:pt idx="109">
                  <c:v>271.14700234436702</c:v>
                </c:pt>
                <c:pt idx="110">
                  <c:v>273.04136368020994</c:v>
                </c:pt>
                <c:pt idx="111">
                  <c:v>271.97785442305928</c:v>
                </c:pt>
                <c:pt idx="112">
                  <c:v>272.58335709332567</c:v>
                </c:pt>
                <c:pt idx="113">
                  <c:v>273.37627376810934</c:v>
                </c:pt>
                <c:pt idx="114">
                  <c:v>273.53143214020599</c:v>
                </c:pt>
                <c:pt idx="115">
                  <c:v>273.36519830084848</c:v>
                </c:pt>
                <c:pt idx="116">
                  <c:v>273.00850189066711</c:v>
                </c:pt>
                <c:pt idx="117">
                  <c:v>274.11392447509138</c:v>
                </c:pt>
                <c:pt idx="118">
                  <c:v>274.96408737391693</c:v>
                </c:pt>
                <c:pt idx="119">
                  <c:v>274.79450564904596</c:v>
                </c:pt>
                <c:pt idx="120">
                  <c:v>274.55995669380042</c:v>
                </c:pt>
                <c:pt idx="121">
                  <c:v>275.08896137922511</c:v>
                </c:pt>
                <c:pt idx="122">
                  <c:v>275.80332921576303</c:v>
                </c:pt>
                <c:pt idx="123">
                  <c:v>275.94905134919941</c:v>
                </c:pt>
                <c:pt idx="124">
                  <c:v>275.90050888162125</c:v>
                </c:pt>
                <c:pt idx="125">
                  <c:v>276.17026251736809</c:v>
                </c:pt>
                <c:pt idx="126">
                  <c:v>276.56528782437334</c:v>
                </c:pt>
                <c:pt idx="127">
                  <c:v>276.95579448201983</c:v>
                </c:pt>
                <c:pt idx="128">
                  <c:v>277.34569668565979</c:v>
                </c:pt>
                <c:pt idx="129">
                  <c:v>277.23217274404129</c:v>
                </c:pt>
                <c:pt idx="130">
                  <c:v>277.55861190652729</c:v>
                </c:pt>
                <c:pt idx="131">
                  <c:v>278.06921129458431</c:v>
                </c:pt>
                <c:pt idx="132">
                  <c:v>278.95505641078967</c:v>
                </c:pt>
                <c:pt idx="133">
                  <c:v>278.83886522309353</c:v>
                </c:pt>
                <c:pt idx="134">
                  <c:v>277.77976333775661</c:v>
                </c:pt>
                <c:pt idx="135">
                  <c:v>279.03773934971417</c:v>
                </c:pt>
                <c:pt idx="136">
                  <c:v>279.29340758959734</c:v>
                </c:pt>
                <c:pt idx="137">
                  <c:v>280.10676586737776</c:v>
                </c:pt>
                <c:pt idx="138">
                  <c:v>279.29917127869396</c:v>
                </c:pt>
                <c:pt idx="139">
                  <c:v>280.29908807050253</c:v>
                </c:pt>
                <c:pt idx="140">
                  <c:v>280.29823133680492</c:v>
                </c:pt>
                <c:pt idx="141">
                  <c:v>280.11204332987921</c:v>
                </c:pt>
                <c:pt idx="142">
                  <c:v>280.92192389236567</c:v>
                </c:pt>
                <c:pt idx="143">
                  <c:v>281.10319274257057</c:v>
                </c:pt>
                <c:pt idx="144">
                  <c:v>280.60601038448129</c:v>
                </c:pt>
                <c:pt idx="145">
                  <c:v>281.46774634565827</c:v>
                </c:pt>
                <c:pt idx="146">
                  <c:v>280.53688712540799</c:v>
                </c:pt>
                <c:pt idx="147">
                  <c:v>281.76658259011401</c:v>
                </c:pt>
                <c:pt idx="148">
                  <c:v>281.7608203433449</c:v>
                </c:pt>
                <c:pt idx="149">
                  <c:v>282.00107739495746</c:v>
                </c:pt>
                <c:pt idx="150">
                  <c:v>282.48400866510156</c:v>
                </c:pt>
                <c:pt idx="151">
                  <c:v>281.86063584689765</c:v>
                </c:pt>
                <c:pt idx="152">
                  <c:v>282.16173564673278</c:v>
                </c:pt>
                <c:pt idx="153">
                  <c:v>282.33170507073316</c:v>
                </c:pt>
                <c:pt idx="154">
                  <c:v>282.81089374816156</c:v>
                </c:pt>
                <c:pt idx="155">
                  <c:v>282.92103512001808</c:v>
                </c:pt>
                <c:pt idx="156">
                  <c:v>282.9691791626816</c:v>
                </c:pt>
                <c:pt idx="157">
                  <c:v>283.68748164863018</c:v>
                </c:pt>
                <c:pt idx="158">
                  <c:v>283.61304001568874</c:v>
                </c:pt>
                <c:pt idx="159">
                  <c:v>283.77690343924479</c:v>
                </c:pt>
                <c:pt idx="160">
                  <c:v>284.30809279236871</c:v>
                </c:pt>
                <c:pt idx="161">
                  <c:v>284.65432059448193</c:v>
                </c:pt>
                <c:pt idx="162">
                  <c:v>284.03033633580469</c:v>
                </c:pt>
                <c:pt idx="163">
                  <c:v>284.1917046957484</c:v>
                </c:pt>
                <c:pt idx="164">
                  <c:v>284.83813905156109</c:v>
                </c:pt>
                <c:pt idx="165">
                  <c:v>284.93796390514615</c:v>
                </c:pt>
                <c:pt idx="166">
                  <c:v>284.67280349536503</c:v>
                </c:pt>
                <c:pt idx="167">
                  <c:v>284.89170107113233</c:v>
                </c:pt>
                <c:pt idx="168">
                  <c:v>285.77366521457611</c:v>
                </c:pt>
                <c:pt idx="169">
                  <c:v>284.96462451281133</c:v>
                </c:pt>
                <c:pt idx="170">
                  <c:v>284.69834810984753</c:v>
                </c:pt>
                <c:pt idx="171">
                  <c:v>285.63402650650175</c:v>
                </c:pt>
                <c:pt idx="172">
                  <c:v>285.7869902116085</c:v>
                </c:pt>
                <c:pt idx="173">
                  <c:v>285.81846467874777</c:v>
                </c:pt>
                <c:pt idx="174">
                  <c:v>286.44746408343866</c:v>
                </c:pt>
                <c:pt idx="175">
                  <c:v>286.11790403737973</c:v>
                </c:pt>
                <c:pt idx="176">
                  <c:v>286.68528017122793</c:v>
                </c:pt>
                <c:pt idx="177">
                  <c:v>286.8907269449752</c:v>
                </c:pt>
                <c:pt idx="178">
                  <c:v>286.73877849441993</c:v>
                </c:pt>
                <c:pt idx="179">
                  <c:v>286.82492248260422</c:v>
                </c:pt>
                <c:pt idx="180">
                  <c:v>287.38389174132055</c:v>
                </c:pt>
                <c:pt idx="181">
                  <c:v>286.99335561824518</c:v>
                </c:pt>
                <c:pt idx="182">
                  <c:v>287.3712366213008</c:v>
                </c:pt>
                <c:pt idx="183">
                  <c:v>287.15632398428193</c:v>
                </c:pt>
                <c:pt idx="184">
                  <c:v>286.94380395040054</c:v>
                </c:pt>
                <c:pt idx="185">
                  <c:v>288.49838060688921</c:v>
                </c:pt>
                <c:pt idx="186">
                  <c:v>288.04503421063447</c:v>
                </c:pt>
                <c:pt idx="187">
                  <c:v>287.71012150718872</c:v>
                </c:pt>
                <c:pt idx="188">
                  <c:v>288.13945789251568</c:v>
                </c:pt>
                <c:pt idx="189">
                  <c:v>287.98099888998541</c:v>
                </c:pt>
                <c:pt idx="190">
                  <c:v>288.5815531073261</c:v>
                </c:pt>
                <c:pt idx="191">
                  <c:v>287.77709921107089</c:v>
                </c:pt>
                <c:pt idx="192">
                  <c:v>288.1413490804805</c:v>
                </c:pt>
                <c:pt idx="193">
                  <c:v>288.79845409817966</c:v>
                </c:pt>
                <c:pt idx="194">
                  <c:v>288.87100427669202</c:v>
                </c:pt>
                <c:pt idx="195">
                  <c:v>288.47064096848294</c:v>
                </c:pt>
                <c:pt idx="196">
                  <c:v>288.94885671914096</c:v>
                </c:pt>
                <c:pt idx="197">
                  <c:v>288.20283597573302</c:v>
                </c:pt>
                <c:pt idx="198">
                  <c:v>289.6625055777186</c:v>
                </c:pt>
                <c:pt idx="199">
                  <c:v>289.20523052680073</c:v>
                </c:pt>
                <c:pt idx="200">
                  <c:v>289.79389893302306</c:v>
                </c:pt>
                <c:pt idx="201">
                  <c:v>289.04279314528009</c:v>
                </c:pt>
                <c:pt idx="202">
                  <c:v>289.91737291153839</c:v>
                </c:pt>
                <c:pt idx="203">
                  <c:v>289.63391546925703</c:v>
                </c:pt>
                <c:pt idx="204">
                  <c:v>290.26938565935359</c:v>
                </c:pt>
                <c:pt idx="205">
                  <c:v>289.8661358253035</c:v>
                </c:pt>
                <c:pt idx="206">
                  <c:v>290.78861691217435</c:v>
                </c:pt>
                <c:pt idx="207">
                  <c:v>290.61629903436267</c:v>
                </c:pt>
                <c:pt idx="208">
                  <c:v>290.15416905136891</c:v>
                </c:pt>
                <c:pt idx="209">
                  <c:v>289.80919768062864</c:v>
                </c:pt>
                <c:pt idx="210">
                  <c:v>290.549344207133</c:v>
                </c:pt>
                <c:pt idx="211">
                  <c:v>291.06132118413279</c:v>
                </c:pt>
                <c:pt idx="212">
                  <c:v>291.16985596868284</c:v>
                </c:pt>
                <c:pt idx="213">
                  <c:v>291.39224868454448</c:v>
                </c:pt>
                <c:pt idx="214">
                  <c:v>290.98672124118048</c:v>
                </c:pt>
                <c:pt idx="215">
                  <c:v>290.92010967429968</c:v>
                </c:pt>
                <c:pt idx="216">
                  <c:v>291.37034684117799</c:v>
                </c:pt>
                <c:pt idx="217">
                  <c:v>292.32506994070354</c:v>
                </c:pt>
                <c:pt idx="218">
                  <c:v>291.91353228783925</c:v>
                </c:pt>
                <c:pt idx="219">
                  <c:v>291.50884072715633</c:v>
                </c:pt>
                <c:pt idx="220">
                  <c:v>291.09583717626754</c:v>
                </c:pt>
                <c:pt idx="221">
                  <c:v>291.42268961189421</c:v>
                </c:pt>
                <c:pt idx="222">
                  <c:v>291.29514506000572</c:v>
                </c:pt>
                <c:pt idx="223">
                  <c:v>292.18331218672182</c:v>
                </c:pt>
                <c:pt idx="224">
                  <c:v>292.56149466626789</c:v>
                </c:pt>
                <c:pt idx="225">
                  <c:v>292.3178825562282</c:v>
                </c:pt>
                <c:pt idx="226">
                  <c:v>292.07543145442793</c:v>
                </c:pt>
                <c:pt idx="227">
                  <c:v>292.56107389387779</c:v>
                </c:pt>
                <c:pt idx="228">
                  <c:v>292.42868398832962</c:v>
                </c:pt>
                <c:pt idx="229">
                  <c:v>292.96952133754377</c:v>
                </c:pt>
                <c:pt idx="230">
                  <c:v>292.55114574332168</c:v>
                </c:pt>
                <c:pt idx="231">
                  <c:v>292.92074861440761</c:v>
                </c:pt>
                <c:pt idx="232">
                  <c:v>293.06566439204926</c:v>
                </c:pt>
                <c:pt idx="233">
                  <c:v>292.86980686223387</c:v>
                </c:pt>
                <c:pt idx="234">
                  <c:v>293.34679148557734</c:v>
                </c:pt>
                <c:pt idx="235">
                  <c:v>293.04059278883489</c:v>
                </c:pt>
                <c:pt idx="236">
                  <c:v>293.73628673742525</c:v>
                </c:pt>
                <c:pt idx="237">
                  <c:v>294.31662363304315</c:v>
                </c:pt>
                <c:pt idx="238">
                  <c:v>294.28440241309249</c:v>
                </c:pt>
                <c:pt idx="239">
                  <c:v>294.03145607895414</c:v>
                </c:pt>
                <c:pt idx="240">
                  <c:v>294.33134189834487</c:v>
                </c:pt>
                <c:pt idx="241">
                  <c:v>294.46179311530926</c:v>
                </c:pt>
                <c:pt idx="242">
                  <c:v>293.98891400309867</c:v>
                </c:pt>
                <c:pt idx="243">
                  <c:v>294.99802367081867</c:v>
                </c:pt>
                <c:pt idx="244">
                  <c:v>294.13631640312951</c:v>
                </c:pt>
                <c:pt idx="245">
                  <c:v>294.37299189663241</c:v>
                </c:pt>
                <c:pt idx="246">
                  <c:v>294.28083442844695</c:v>
                </c:pt>
                <c:pt idx="247">
                  <c:v>294.57119908975272</c:v>
                </c:pt>
                <c:pt idx="248">
                  <c:v>294.58703669021446</c:v>
                </c:pt>
                <c:pt idx="249">
                  <c:v>294.87337550829011</c:v>
                </c:pt>
                <c:pt idx="250">
                  <c:v>295.10385586903186</c:v>
                </c:pt>
                <c:pt idx="251">
                  <c:v>295.33543775919156</c:v>
                </c:pt>
                <c:pt idx="252">
                  <c:v>294.96174357694491</c:v>
                </c:pt>
                <c:pt idx="253">
                  <c:v>294.59103078343611</c:v>
                </c:pt>
                <c:pt idx="254">
                  <c:v>295.19797991932887</c:v>
                </c:pt>
                <c:pt idx="255">
                  <c:v>295.58511958124978</c:v>
                </c:pt>
                <c:pt idx="256">
                  <c:v>295.21150861062091</c:v>
                </c:pt>
                <c:pt idx="257">
                  <c:v>295.27040328461027</c:v>
                </c:pt>
                <c:pt idx="258">
                  <c:v>295.60140392640483</c:v>
                </c:pt>
                <c:pt idx="259">
                  <c:v>295.38793604763708</c:v>
                </c:pt>
                <c:pt idx="260">
                  <c:v>295.60415946240653</c:v>
                </c:pt>
                <c:pt idx="261">
                  <c:v>296.14414724526404</c:v>
                </c:pt>
                <c:pt idx="262">
                  <c:v>295.66139584721401</c:v>
                </c:pt>
                <c:pt idx="263">
                  <c:v>295.98100903846972</c:v>
                </c:pt>
                <c:pt idx="264">
                  <c:v>296.19574458679301</c:v>
                </c:pt>
                <c:pt idx="265">
                  <c:v>296.35278353848537</c:v>
                </c:pt>
                <c:pt idx="266">
                  <c:v>296.3476119004435</c:v>
                </c:pt>
                <c:pt idx="267">
                  <c:v>296.60860639432354</c:v>
                </c:pt>
                <c:pt idx="268">
                  <c:v>296.81766100477137</c:v>
                </c:pt>
                <c:pt idx="269">
                  <c:v>296.16845537369869</c:v>
                </c:pt>
                <c:pt idx="270">
                  <c:v>296.53375057670178</c:v>
                </c:pt>
                <c:pt idx="271">
                  <c:v>296.3633649299407</c:v>
                </c:pt>
                <c:pt idx="272">
                  <c:v>296.56629793392119</c:v>
                </c:pt>
                <c:pt idx="273">
                  <c:v>296.97979000623184</c:v>
                </c:pt>
                <c:pt idx="274">
                  <c:v>297.65636315001507</c:v>
                </c:pt>
                <c:pt idx="275">
                  <c:v>297.37459094336026</c:v>
                </c:pt>
                <c:pt idx="276">
                  <c:v>297.46644677340373</c:v>
                </c:pt>
                <c:pt idx="277">
                  <c:v>297.5016483812509</c:v>
                </c:pt>
                <c:pt idx="278">
                  <c:v>297.43196656959128</c:v>
                </c:pt>
                <c:pt idx="279">
                  <c:v>297.83490349525476</c:v>
                </c:pt>
                <c:pt idx="280">
                  <c:v>297.91904706292434</c:v>
                </c:pt>
                <c:pt idx="281">
                  <c:v>298.10884195567655</c:v>
                </c:pt>
                <c:pt idx="282">
                  <c:v>298.13957118472746</c:v>
                </c:pt>
                <c:pt idx="283">
                  <c:v>298.27348650045337</c:v>
                </c:pt>
                <c:pt idx="284">
                  <c:v>297.36046235467023</c:v>
                </c:pt>
                <c:pt idx="285">
                  <c:v>298.32810161348419</c:v>
                </c:pt>
                <c:pt idx="286">
                  <c:v>297.98755738871824</c:v>
                </c:pt>
                <c:pt idx="287">
                  <c:v>298.639841323658</c:v>
                </c:pt>
                <c:pt idx="288">
                  <c:v>298.76798095375824</c:v>
                </c:pt>
                <c:pt idx="289">
                  <c:v>299.09968082822257</c:v>
                </c:pt>
                <c:pt idx="290">
                  <c:v>298.44749911270213</c:v>
                </c:pt>
                <c:pt idx="291">
                  <c:v>298.62253693547069</c:v>
                </c:pt>
                <c:pt idx="292">
                  <c:v>298.49172840337923</c:v>
                </c:pt>
                <c:pt idx="293">
                  <c:v>299.17669499985226</c:v>
                </c:pt>
                <c:pt idx="294">
                  <c:v>299.60525687673726</c:v>
                </c:pt>
                <c:pt idx="295">
                  <c:v>298.79508385178906</c:v>
                </c:pt>
                <c:pt idx="296">
                  <c:v>298.5566036574769</c:v>
                </c:pt>
                <c:pt idx="297">
                  <c:v>298.67017879078674</c:v>
                </c:pt>
                <c:pt idx="298">
                  <c:v>299.24689766452593</c:v>
                </c:pt>
                <c:pt idx="299">
                  <c:v>300.18207166115474</c:v>
                </c:pt>
                <c:pt idx="300">
                  <c:v>299.47240724084662</c:v>
                </c:pt>
                <c:pt idx="301">
                  <c:v>299.53284001859748</c:v>
                </c:pt>
                <c:pt idx="302">
                  <c:v>299.02954311074097</c:v>
                </c:pt>
                <c:pt idx="303">
                  <c:v>299.03734053361632</c:v>
                </c:pt>
                <c:pt idx="304">
                  <c:v>300.06029054838535</c:v>
                </c:pt>
                <c:pt idx="305">
                  <c:v>300.06255175222765</c:v>
                </c:pt>
                <c:pt idx="306">
                  <c:v>299.96504642383763</c:v>
                </c:pt>
                <c:pt idx="307">
                  <c:v>299.92107361876702</c:v>
                </c:pt>
                <c:pt idx="308">
                  <c:v>300.01952216157622</c:v>
                </c:pt>
                <c:pt idx="309">
                  <c:v>300.27069334812035</c:v>
                </c:pt>
                <c:pt idx="310">
                  <c:v>300.46921882164139</c:v>
                </c:pt>
                <c:pt idx="311">
                  <c:v>299.80989818721031</c:v>
                </c:pt>
                <c:pt idx="312">
                  <c:v>301.01281872930662</c:v>
                </c:pt>
                <c:pt idx="313">
                  <c:v>300.95854702922361</c:v>
                </c:pt>
                <c:pt idx="314">
                  <c:v>300.19879312202875</c:v>
                </c:pt>
                <c:pt idx="315">
                  <c:v>300.18965077784804</c:v>
                </c:pt>
                <c:pt idx="316">
                  <c:v>300.63007591044055</c:v>
                </c:pt>
                <c:pt idx="317">
                  <c:v>301.32149630389569</c:v>
                </c:pt>
                <c:pt idx="318">
                  <c:v>300.76237562874343</c:v>
                </c:pt>
                <c:pt idx="319">
                  <c:v>301.34485174422923</c:v>
                </c:pt>
                <c:pt idx="320">
                  <c:v>301.23114819627239</c:v>
                </c:pt>
                <c:pt idx="321">
                  <c:v>301.16678631214307</c:v>
                </c:pt>
                <c:pt idx="322">
                  <c:v>301.30054660055572</c:v>
                </c:pt>
                <c:pt idx="323">
                  <c:v>301.42950433439273</c:v>
                </c:pt>
                <c:pt idx="324">
                  <c:v>301.756736399837</c:v>
                </c:pt>
                <c:pt idx="325">
                  <c:v>302.03414205935644</c:v>
                </c:pt>
                <c:pt idx="326">
                  <c:v>301.86266250641791</c:v>
                </c:pt>
                <c:pt idx="327">
                  <c:v>301.29804451939606</c:v>
                </c:pt>
                <c:pt idx="328">
                  <c:v>301.52062453576309</c:v>
                </c:pt>
                <c:pt idx="329">
                  <c:v>302.47961690345761</c:v>
                </c:pt>
                <c:pt idx="330">
                  <c:v>302.35469502912207</c:v>
                </c:pt>
                <c:pt idx="331">
                  <c:v>302.37695390932925</c:v>
                </c:pt>
                <c:pt idx="332">
                  <c:v>301.75833107850673</c:v>
                </c:pt>
                <c:pt idx="333">
                  <c:v>302.31622615778286</c:v>
                </c:pt>
                <c:pt idx="334">
                  <c:v>303.1648895817529</c:v>
                </c:pt>
                <c:pt idx="335">
                  <c:v>304.35144751998564</c:v>
                </c:pt>
                <c:pt idx="336">
                  <c:v>302.11988359133215</c:v>
                </c:pt>
                <c:pt idx="337">
                  <c:v>300.38401140494705</c:v>
                </c:pt>
                <c:pt idx="338">
                  <c:v>301.51866858142546</c:v>
                </c:pt>
                <c:pt idx="339">
                  <c:v>304.05253917861677</c:v>
                </c:pt>
                <c:pt idx="340">
                  <c:v>304.44835190534604</c:v>
                </c:pt>
                <c:pt idx="341">
                  <c:v>303.58482287152282</c:v>
                </c:pt>
                <c:pt idx="342">
                  <c:v>303.05846712867202</c:v>
                </c:pt>
                <c:pt idx="343">
                  <c:v>303.20888497892292</c:v>
                </c:pt>
                <c:pt idx="344">
                  <c:v>303.83754929693316</c:v>
                </c:pt>
                <c:pt idx="345">
                  <c:v>304.08195213022822</c:v>
                </c:pt>
                <c:pt idx="346">
                  <c:v>304.0350290037162</c:v>
                </c:pt>
                <c:pt idx="347">
                  <c:v>304.08122460128203</c:v>
                </c:pt>
                <c:pt idx="348">
                  <c:v>304.65498175259251</c:v>
                </c:pt>
                <c:pt idx="349">
                  <c:v>304.27387716650264</c:v>
                </c:pt>
                <c:pt idx="350">
                  <c:v>303.97947236633831</c:v>
                </c:pt>
                <c:pt idx="351">
                  <c:v>304.21135258013277</c:v>
                </c:pt>
                <c:pt idx="352">
                  <c:v>304.20457641255075</c:v>
                </c:pt>
                <c:pt idx="353">
                  <c:v>304.4809872969206</c:v>
                </c:pt>
                <c:pt idx="354">
                  <c:v>304.51886325769556</c:v>
                </c:pt>
                <c:pt idx="355">
                  <c:v>304.79288092332854</c:v>
                </c:pt>
                <c:pt idx="356">
                  <c:v>304.54324660137542</c:v>
                </c:pt>
                <c:pt idx="357">
                  <c:v>304.53120899927626</c:v>
                </c:pt>
                <c:pt idx="358">
                  <c:v>304.7517922020258</c:v>
                </c:pt>
                <c:pt idx="359">
                  <c:v>304.59383749902872</c:v>
                </c:pt>
                <c:pt idx="360">
                  <c:v>305.47366840117036</c:v>
                </c:pt>
                <c:pt idx="361">
                  <c:v>305.31084245585106</c:v>
                </c:pt>
                <c:pt idx="362">
                  <c:v>305.47574064801881</c:v>
                </c:pt>
                <c:pt idx="363">
                  <c:v>305.31438930865897</c:v>
                </c:pt>
                <c:pt idx="364">
                  <c:v>305.24405998990687</c:v>
                </c:pt>
                <c:pt idx="365">
                  <c:v>306.0159710024214</c:v>
                </c:pt>
                <c:pt idx="366">
                  <c:v>306.45731171464115</c:v>
                </c:pt>
                <c:pt idx="367">
                  <c:v>306.61296138541098</c:v>
                </c:pt>
                <c:pt idx="368">
                  <c:v>305.69863426795939</c:v>
                </c:pt>
                <c:pt idx="369">
                  <c:v>306.18381385589242</c:v>
                </c:pt>
                <c:pt idx="370">
                  <c:v>306.05562844317643</c:v>
                </c:pt>
                <c:pt idx="371">
                  <c:v>306.39238666084447</c:v>
                </c:pt>
                <c:pt idx="372">
                  <c:v>306.73001061631277</c:v>
                </c:pt>
                <c:pt idx="373">
                  <c:v>306.78418421796607</c:v>
                </c:pt>
                <c:pt idx="374">
                  <c:v>306.88571569735171</c:v>
                </c:pt>
                <c:pt idx="375">
                  <c:v>306.3856867684438</c:v>
                </c:pt>
                <c:pt idx="376">
                  <c:v>306.34876457238255</c:v>
                </c:pt>
                <c:pt idx="377">
                  <c:v>306.58064044341836</c:v>
                </c:pt>
                <c:pt idx="378">
                  <c:v>307.49991812934667</c:v>
                </c:pt>
                <c:pt idx="379">
                  <c:v>307.45894329508548</c:v>
                </c:pt>
                <c:pt idx="380">
                  <c:v>306.72388378622657</c:v>
                </c:pt>
                <c:pt idx="381">
                  <c:v>307.08859475396207</c:v>
                </c:pt>
                <c:pt idx="382">
                  <c:v>307.31325324913428</c:v>
                </c:pt>
                <c:pt idx="383">
                  <c:v>307.67239481506806</c:v>
                </c:pt>
                <c:pt idx="384">
                  <c:v>308.30169944936478</c:v>
                </c:pt>
                <c:pt idx="385">
                  <c:v>308.38477930043661</c:v>
                </c:pt>
                <c:pt idx="386">
                  <c:v>308.01283274046745</c:v>
                </c:pt>
                <c:pt idx="387">
                  <c:v>308.31859288617045</c:v>
                </c:pt>
                <c:pt idx="388">
                  <c:v>308.71284682289792</c:v>
                </c:pt>
                <c:pt idx="389">
                  <c:v>308.83352952224203</c:v>
                </c:pt>
                <c:pt idx="390">
                  <c:v>308.45673962451355</c:v>
                </c:pt>
                <c:pt idx="391">
                  <c:v>308.70861106960541</c:v>
                </c:pt>
                <c:pt idx="392">
                  <c:v>309.23139592746526</c:v>
                </c:pt>
                <c:pt idx="393">
                  <c:v>308.80485638917639</c:v>
                </c:pt>
                <c:pt idx="394">
                  <c:v>309.27510541306771</c:v>
                </c:pt>
                <c:pt idx="395">
                  <c:v>308.98714326739264</c:v>
                </c:pt>
                <c:pt idx="396">
                  <c:v>309.71774616143176</c:v>
                </c:pt>
                <c:pt idx="397">
                  <c:v>309.11348464245714</c:v>
                </c:pt>
                <c:pt idx="398">
                  <c:v>309.75128296538423</c:v>
                </c:pt>
                <c:pt idx="399">
                  <c:v>309.50032707196851</c:v>
                </c:pt>
                <c:pt idx="400">
                  <c:v>309.64638509774829</c:v>
                </c:pt>
                <c:pt idx="401">
                  <c:v>310.05573073194654</c:v>
                </c:pt>
                <c:pt idx="402">
                  <c:v>310.46285519304018</c:v>
                </c:pt>
                <c:pt idx="403">
                  <c:v>311.0001813515849</c:v>
                </c:pt>
                <c:pt idx="404">
                  <c:v>308.93425869929257</c:v>
                </c:pt>
                <c:pt idx="405">
                  <c:v>307.84273750086697</c:v>
                </c:pt>
                <c:pt idx="406">
                  <c:v>309.25598335768098</c:v>
                </c:pt>
                <c:pt idx="407">
                  <c:v>311.23366825096576</c:v>
                </c:pt>
                <c:pt idx="408">
                  <c:v>311.19049004072019</c:v>
                </c:pt>
                <c:pt idx="409">
                  <c:v>311.18777895362859</c:v>
                </c:pt>
                <c:pt idx="410">
                  <c:v>310.57136169692558</c:v>
                </c:pt>
                <c:pt idx="411">
                  <c:v>311.17698708275174</c:v>
                </c:pt>
                <c:pt idx="412">
                  <c:v>311.2574081716279</c:v>
                </c:pt>
                <c:pt idx="413">
                  <c:v>311.68424501168943</c:v>
                </c:pt>
                <c:pt idx="414">
                  <c:v>311.93372257744636</c:v>
                </c:pt>
                <c:pt idx="415">
                  <c:v>311.79297485569106</c:v>
                </c:pt>
                <c:pt idx="416">
                  <c:v>311.64872390145189</c:v>
                </c:pt>
                <c:pt idx="417">
                  <c:v>311.76645871762497</c:v>
                </c:pt>
                <c:pt idx="418">
                  <c:v>311.53540874095177</c:v>
                </c:pt>
                <c:pt idx="419">
                  <c:v>311.68759534220499</c:v>
                </c:pt>
                <c:pt idx="420">
                  <c:v>312.61292737171055</c:v>
                </c:pt>
                <c:pt idx="421">
                  <c:v>312.84667046795107</c:v>
                </c:pt>
                <c:pt idx="422">
                  <c:v>312.05229464924309</c:v>
                </c:pt>
                <c:pt idx="423">
                  <c:v>312.02693263306628</c:v>
                </c:pt>
                <c:pt idx="424">
                  <c:v>311.95888420924297</c:v>
                </c:pt>
                <c:pt idx="425">
                  <c:v>312.7423608339775</c:v>
                </c:pt>
                <c:pt idx="426">
                  <c:v>312.96782913391888</c:v>
                </c:pt>
                <c:pt idx="427">
                  <c:v>313.0204955439018</c:v>
                </c:pt>
                <c:pt idx="428">
                  <c:v>313.70900714018023</c:v>
                </c:pt>
                <c:pt idx="429">
                  <c:v>313.08125990884264</c:v>
                </c:pt>
                <c:pt idx="430">
                  <c:v>313.00188274284039</c:v>
                </c:pt>
                <c:pt idx="431">
                  <c:v>313.04788288602731</c:v>
                </c:pt>
                <c:pt idx="432">
                  <c:v>313.93549469388518</c:v>
                </c:pt>
                <c:pt idx="433">
                  <c:v>314.06390997384364</c:v>
                </c:pt>
                <c:pt idx="434">
                  <c:v>314.35541038910844</c:v>
                </c:pt>
                <c:pt idx="435">
                  <c:v>313.59476521259751</c:v>
                </c:pt>
                <c:pt idx="436">
                  <c:v>313.3801228940535</c:v>
                </c:pt>
                <c:pt idx="437">
                  <c:v>313.49917991079917</c:v>
                </c:pt>
                <c:pt idx="438">
                  <c:v>313.91059807618791</c:v>
                </c:pt>
                <c:pt idx="439">
                  <c:v>314.39989712318948</c:v>
                </c:pt>
                <c:pt idx="440">
                  <c:v>314.55502255186138</c:v>
                </c:pt>
                <c:pt idx="441">
                  <c:v>314.20780691357027</c:v>
                </c:pt>
                <c:pt idx="442">
                  <c:v>313.86007877547991</c:v>
                </c:pt>
                <c:pt idx="443">
                  <c:v>314.29831865741903</c:v>
                </c:pt>
                <c:pt idx="444">
                  <c:v>315.27518279811045</c:v>
                </c:pt>
                <c:pt idx="445">
                  <c:v>314.87859932965654</c:v>
                </c:pt>
                <c:pt idx="446">
                  <c:v>314.77430395071161</c:v>
                </c:pt>
                <c:pt idx="447">
                  <c:v>314.83225245479105</c:v>
                </c:pt>
                <c:pt idx="448">
                  <c:v>314.88781885202258</c:v>
                </c:pt>
                <c:pt idx="449">
                  <c:v>314.94099572077272</c:v>
                </c:pt>
                <c:pt idx="450">
                  <c:v>315.28101355373417</c:v>
                </c:pt>
                <c:pt idx="451">
                  <c:v>315.41227078533666</c:v>
                </c:pt>
                <c:pt idx="452">
                  <c:v>315.17515526027051</c:v>
                </c:pt>
                <c:pt idx="453">
                  <c:v>315.05830530484434</c:v>
                </c:pt>
                <c:pt idx="454">
                  <c:v>315.87721998017241</c:v>
                </c:pt>
                <c:pt idx="455">
                  <c:v>314.78214678286673</c:v>
                </c:pt>
              </c:numCache>
            </c:numRef>
          </c:yVal>
          <c:smooth val="0"/>
        </c:ser>
        <c:ser>
          <c:idx val="2"/>
          <c:order val="2"/>
          <c:tx>
            <c:v>6060-C</c:v>
          </c:tx>
          <c:spPr>
            <a:ln w="19050" cap="sq">
              <a:solidFill>
                <a:schemeClr val="accent3"/>
              </a:solidFill>
              <a:miter lim="800000"/>
            </a:ln>
          </c:spPr>
          <c:marker>
            <c:symbol val="none"/>
          </c:marker>
          <c:xVal>
            <c:numRef>
              <c:f>Compression_Data!$AQ$11:$AQ$440</c:f>
              <c:numCache>
                <c:formatCode>0.0000</c:formatCode>
                <c:ptCount val="430"/>
                <c:pt idx="0">
                  <c:v>-5.1138670209022778E-6</c:v>
                </c:pt>
                <c:pt idx="1">
                  <c:v>-1.9758499924367157E-6</c:v>
                </c:pt>
                <c:pt idx="2">
                  <c:v>-5.0578831528750437E-6</c:v>
                </c:pt>
                <c:pt idx="3">
                  <c:v>-5.1154120666003067E-5</c:v>
                </c:pt>
                <c:pt idx="4">
                  <c:v>-9.9171127307436396E-6</c:v>
                </c:pt>
                <c:pt idx="5">
                  <c:v>-1.261770156018266E-5</c:v>
                </c:pt>
                <c:pt idx="6">
                  <c:v>-2.0980619592706361E-5</c:v>
                </c:pt>
                <c:pt idx="7">
                  <c:v>-1.8098262520557927E-5</c:v>
                </c:pt>
                <c:pt idx="8">
                  <c:v>-5.4830720972418948E-6</c:v>
                </c:pt>
                <c:pt idx="9">
                  <c:v>-9.6738463674018324E-5</c:v>
                </c:pt>
                <c:pt idx="10">
                  <c:v>-1.4748528595630219E-4</c:v>
                </c:pt>
                <c:pt idx="11">
                  <c:v>-2.1090806952239809E-4</c:v>
                </c:pt>
                <c:pt idx="12">
                  <c:v>-3.0610725774600077E-4</c:v>
                </c:pt>
                <c:pt idx="13">
                  <c:v>-4.646804647844153E-4</c:v>
                </c:pt>
                <c:pt idx="14">
                  <c:v>-4.2768562912115694E-4</c:v>
                </c:pt>
                <c:pt idx="15">
                  <c:v>-4.4509886877388654E-4</c:v>
                </c:pt>
                <c:pt idx="16">
                  <c:v>-4.3356571567658615E-4</c:v>
                </c:pt>
                <c:pt idx="17">
                  <c:v>-4.410504099856817E-4</c:v>
                </c:pt>
                <c:pt idx="18">
                  <c:v>-4.0624816117674979E-4</c:v>
                </c:pt>
                <c:pt idx="19">
                  <c:v>-4.0122914651917864E-4</c:v>
                </c:pt>
                <c:pt idx="20">
                  <c:v>-3.4163219454673389E-4</c:v>
                </c:pt>
                <c:pt idx="21">
                  <c:v>-3.0334432296398616E-4</c:v>
                </c:pt>
                <c:pt idx="22">
                  <c:v>-2.1222203173796922E-4</c:v>
                </c:pt>
                <c:pt idx="23">
                  <c:v>-1.3541525477798197E-4</c:v>
                </c:pt>
                <c:pt idx="24">
                  <c:v>1.5049390911746167E-5</c:v>
                </c:pt>
                <c:pt idx="25">
                  <c:v>2.126576585190494E-4</c:v>
                </c:pt>
                <c:pt idx="26">
                  <c:v>4.8504830523441508E-4</c:v>
                </c:pt>
                <c:pt idx="27">
                  <c:v>8.2056713446375038E-4</c:v>
                </c:pt>
                <c:pt idx="28">
                  <c:v>1.287627700301751E-3</c:v>
                </c:pt>
                <c:pt idx="29">
                  <c:v>1.7757285425424982E-3</c:v>
                </c:pt>
                <c:pt idx="30">
                  <c:v>2.1949780995293234E-3</c:v>
                </c:pt>
                <c:pt idx="31">
                  <c:v>2.8602998812579396E-3</c:v>
                </c:pt>
                <c:pt idx="32">
                  <c:v>3.3473819327010986E-3</c:v>
                </c:pt>
                <c:pt idx="33">
                  <c:v>3.9903323748289102E-3</c:v>
                </c:pt>
                <c:pt idx="34">
                  <c:v>4.5797577719642437E-3</c:v>
                </c:pt>
                <c:pt idx="35">
                  <c:v>5.1952151891925058E-3</c:v>
                </c:pt>
                <c:pt idx="36">
                  <c:v>5.8468246433938196E-3</c:v>
                </c:pt>
                <c:pt idx="37">
                  <c:v>6.6160126008415424E-3</c:v>
                </c:pt>
                <c:pt idx="38">
                  <c:v>7.2201194751045266E-3</c:v>
                </c:pt>
                <c:pt idx="39">
                  <c:v>7.9304242966809387E-3</c:v>
                </c:pt>
                <c:pt idx="40">
                  <c:v>8.795797964326512E-3</c:v>
                </c:pt>
                <c:pt idx="41">
                  <c:v>9.3052761006691999E-3</c:v>
                </c:pt>
                <c:pt idx="42">
                  <c:v>1.0022669540708261E-2</c:v>
                </c:pt>
                <c:pt idx="43">
                  <c:v>1.0789122273207037E-2</c:v>
                </c:pt>
                <c:pt idx="44">
                  <c:v>1.1585954670800916E-2</c:v>
                </c:pt>
                <c:pt idx="45">
                  <c:v>1.2395732215587294E-2</c:v>
                </c:pt>
                <c:pt idx="46">
                  <c:v>1.3078912330476427E-2</c:v>
                </c:pt>
                <c:pt idx="47">
                  <c:v>1.3820779194031196E-2</c:v>
                </c:pt>
                <c:pt idx="48">
                  <c:v>1.4607721878695688E-2</c:v>
                </c:pt>
                <c:pt idx="49">
                  <c:v>1.5592739008759536E-2</c:v>
                </c:pt>
                <c:pt idx="50">
                  <c:v>1.6293692273752679E-2</c:v>
                </c:pt>
                <c:pt idx="51">
                  <c:v>1.6999813359176913E-2</c:v>
                </c:pt>
                <c:pt idx="52">
                  <c:v>1.7803775741382127E-2</c:v>
                </c:pt>
                <c:pt idx="53">
                  <c:v>1.8639999655944556E-2</c:v>
                </c:pt>
                <c:pt idx="54">
                  <c:v>1.9498848160716422E-2</c:v>
                </c:pt>
                <c:pt idx="55">
                  <c:v>2.0372528128549627E-2</c:v>
                </c:pt>
                <c:pt idx="56">
                  <c:v>2.1259723058054524E-2</c:v>
                </c:pt>
                <c:pt idx="57">
                  <c:v>2.2028224409910532E-2</c:v>
                </c:pt>
                <c:pt idx="58">
                  <c:v>2.2799715524429571E-2</c:v>
                </c:pt>
                <c:pt idx="59">
                  <c:v>2.3736560418939543E-2</c:v>
                </c:pt>
                <c:pt idx="60">
                  <c:v>2.4666969007205778E-2</c:v>
                </c:pt>
                <c:pt idx="61">
                  <c:v>2.5474322599242809E-2</c:v>
                </c:pt>
                <c:pt idx="62">
                  <c:v>2.6332545944695716E-2</c:v>
                </c:pt>
                <c:pt idx="63">
                  <c:v>2.7273114267890673E-2</c:v>
                </c:pt>
                <c:pt idx="64">
                  <c:v>2.8189436210299623E-2</c:v>
                </c:pt>
                <c:pt idx="65">
                  <c:v>2.898560191357346E-2</c:v>
                </c:pt>
                <c:pt idx="66">
                  <c:v>2.9797158743591158E-2</c:v>
                </c:pt>
                <c:pt idx="67">
                  <c:v>3.0753523126403733E-2</c:v>
                </c:pt>
                <c:pt idx="68">
                  <c:v>3.1786332358879017E-2</c:v>
                </c:pt>
                <c:pt idx="69">
                  <c:v>3.2635748900268532E-2</c:v>
                </c:pt>
                <c:pt idx="70">
                  <c:v>3.343206262711762E-2</c:v>
                </c:pt>
                <c:pt idx="71">
                  <c:v>3.4364885512632247E-2</c:v>
                </c:pt>
                <c:pt idx="72">
                  <c:v>3.5410319982698654E-2</c:v>
                </c:pt>
                <c:pt idx="73">
                  <c:v>3.6278973822208078E-2</c:v>
                </c:pt>
                <c:pt idx="74">
                  <c:v>3.7125997529051061E-2</c:v>
                </c:pt>
                <c:pt idx="75">
                  <c:v>3.8030219356593745E-2</c:v>
                </c:pt>
                <c:pt idx="76">
                  <c:v>3.8927342471591013E-2</c:v>
                </c:pt>
                <c:pt idx="77">
                  <c:v>3.9871899165205928E-2</c:v>
                </c:pt>
                <c:pt idx="78">
                  <c:v>4.0737834578060031E-2</c:v>
                </c:pt>
                <c:pt idx="79">
                  <c:v>4.1656730742971444E-2</c:v>
                </c:pt>
                <c:pt idx="80">
                  <c:v>4.2635655693407888E-2</c:v>
                </c:pt>
                <c:pt idx="81">
                  <c:v>4.3444407486406399E-2</c:v>
                </c:pt>
                <c:pt idx="82">
                  <c:v>4.4316936840225821E-2</c:v>
                </c:pt>
                <c:pt idx="83">
                  <c:v>4.5307575524903991E-2</c:v>
                </c:pt>
                <c:pt idx="84">
                  <c:v>4.6173561394675745E-2</c:v>
                </c:pt>
                <c:pt idx="85">
                  <c:v>4.7136279691463931E-2</c:v>
                </c:pt>
                <c:pt idx="86">
                  <c:v>4.8208593216412209E-2</c:v>
                </c:pt>
                <c:pt idx="87">
                  <c:v>4.9083051741463657E-2</c:v>
                </c:pt>
                <c:pt idx="88">
                  <c:v>4.9846240301557099E-2</c:v>
                </c:pt>
                <c:pt idx="89">
                  <c:v>5.0643029898097283E-2</c:v>
                </c:pt>
                <c:pt idx="90">
                  <c:v>5.1644093921485695E-2</c:v>
                </c:pt>
                <c:pt idx="91">
                  <c:v>5.2680281253097157E-2</c:v>
                </c:pt>
                <c:pt idx="92">
                  <c:v>5.3577548376309715E-2</c:v>
                </c:pt>
                <c:pt idx="93">
                  <c:v>5.4350902667737552E-2</c:v>
                </c:pt>
                <c:pt idx="94">
                  <c:v>5.5340652675391996E-2</c:v>
                </c:pt>
                <c:pt idx="95">
                  <c:v>5.638618198623023E-2</c:v>
                </c:pt>
                <c:pt idx="96">
                  <c:v>5.7247246658442087E-2</c:v>
                </c:pt>
                <c:pt idx="97">
                  <c:v>5.8028624384078749E-2</c:v>
                </c:pt>
                <c:pt idx="98">
                  <c:v>5.8950675391565462E-2</c:v>
                </c:pt>
                <c:pt idx="99">
                  <c:v>6.0064983581937674E-2</c:v>
                </c:pt>
                <c:pt idx="100">
                  <c:v>6.0992010645136305E-2</c:v>
                </c:pt>
                <c:pt idx="101">
                  <c:v>6.1708785078009178E-2</c:v>
                </c:pt>
                <c:pt idx="102">
                  <c:v>6.2577156614047863E-2</c:v>
                </c:pt>
                <c:pt idx="103">
                  <c:v>6.3629267008168539E-2</c:v>
                </c:pt>
                <c:pt idx="104">
                  <c:v>6.4667873598192649E-2</c:v>
                </c:pt>
                <c:pt idx="105">
                  <c:v>6.554233426927511E-2</c:v>
                </c:pt>
                <c:pt idx="106">
                  <c:v>6.6369296277051029E-2</c:v>
                </c:pt>
                <c:pt idx="107">
                  <c:v>6.7324427326942174E-2</c:v>
                </c:pt>
                <c:pt idx="108">
                  <c:v>6.8309382549900363E-2</c:v>
                </c:pt>
                <c:pt idx="109">
                  <c:v>6.9250497028914115E-2</c:v>
                </c:pt>
                <c:pt idx="110">
                  <c:v>7.0286470038291027E-2</c:v>
                </c:pt>
                <c:pt idx="111">
                  <c:v>7.1348405000258588E-2</c:v>
                </c:pt>
                <c:pt idx="112">
                  <c:v>7.2158588556962014E-2</c:v>
                </c:pt>
                <c:pt idx="113">
                  <c:v>7.2886098112097578E-2</c:v>
                </c:pt>
                <c:pt idx="114">
                  <c:v>7.3762306797162225E-2</c:v>
                </c:pt>
                <c:pt idx="115">
                  <c:v>7.486749701373864E-2</c:v>
                </c:pt>
                <c:pt idx="116">
                  <c:v>7.5921579767331826E-2</c:v>
                </c:pt>
                <c:pt idx="117">
                  <c:v>7.681230313889939E-2</c:v>
                </c:pt>
                <c:pt idx="118">
                  <c:v>7.7663156925318402E-2</c:v>
                </c:pt>
                <c:pt idx="119">
                  <c:v>7.8552648181240053E-2</c:v>
                </c:pt>
                <c:pt idx="120">
                  <c:v>7.953994164314096E-2</c:v>
                </c:pt>
                <c:pt idx="121">
                  <c:v>8.0510740157817354E-2</c:v>
                </c:pt>
                <c:pt idx="122">
                  <c:v>8.1381617300883238E-2</c:v>
                </c:pt>
                <c:pt idx="123">
                  <c:v>8.2282042136685954E-2</c:v>
                </c:pt>
                <c:pt idx="124">
                  <c:v>8.3282450208284578E-2</c:v>
                </c:pt>
                <c:pt idx="125">
                  <c:v>8.4293476653418159E-2</c:v>
                </c:pt>
                <c:pt idx="126">
                  <c:v>8.5164675512859778E-2</c:v>
                </c:pt>
                <c:pt idx="127">
                  <c:v>8.5976968039388577E-2</c:v>
                </c:pt>
                <c:pt idx="128">
                  <c:v>8.6909484115407887E-2</c:v>
                </c:pt>
                <c:pt idx="129">
                  <c:v>8.7962132295669959E-2</c:v>
                </c:pt>
                <c:pt idx="130">
                  <c:v>8.8899249485224915E-2</c:v>
                </c:pt>
                <c:pt idx="131">
                  <c:v>8.9743698173977121E-2</c:v>
                </c:pt>
                <c:pt idx="132">
                  <c:v>9.0646237758333706E-2</c:v>
                </c:pt>
                <c:pt idx="133">
                  <c:v>9.1610871136200769E-2</c:v>
                </c:pt>
                <c:pt idx="134">
                  <c:v>9.2559378946633547E-2</c:v>
                </c:pt>
                <c:pt idx="135">
                  <c:v>9.3478993950174311E-2</c:v>
                </c:pt>
                <c:pt idx="136">
                  <c:v>9.4408431469506171E-2</c:v>
                </c:pt>
                <c:pt idx="137">
                  <c:v>9.54008357288533E-2</c:v>
                </c:pt>
                <c:pt idx="138">
                  <c:v>9.6263621581937325E-2</c:v>
                </c:pt>
                <c:pt idx="139">
                  <c:v>9.715383151301718E-2</c:v>
                </c:pt>
                <c:pt idx="140">
                  <c:v>9.8084637710654329E-2</c:v>
                </c:pt>
                <c:pt idx="141">
                  <c:v>9.9226017072980982E-2</c:v>
                </c:pt>
                <c:pt idx="142">
                  <c:v>0.10018798224597704</c:v>
                </c:pt>
                <c:pt idx="143">
                  <c:v>0.10097679340090859</c:v>
                </c:pt>
                <c:pt idx="144">
                  <c:v>0.10187432716279356</c:v>
                </c:pt>
                <c:pt idx="145">
                  <c:v>0.10278793041563263</c:v>
                </c:pt>
                <c:pt idx="146">
                  <c:v>0.10363794951693081</c:v>
                </c:pt>
                <c:pt idx="147">
                  <c:v>0.10475353971844081</c:v>
                </c:pt>
                <c:pt idx="148">
                  <c:v>0.10586171627016533</c:v>
                </c:pt>
                <c:pt idx="149">
                  <c:v>0.10671162072743608</c:v>
                </c:pt>
                <c:pt idx="150">
                  <c:v>0.10746893836265595</c:v>
                </c:pt>
                <c:pt idx="151">
                  <c:v>0.10828958550378885</c:v>
                </c:pt>
                <c:pt idx="152">
                  <c:v>0.10945441333474047</c:v>
                </c:pt>
                <c:pt idx="153">
                  <c:v>0.11055331998808655</c:v>
                </c:pt>
                <c:pt idx="154">
                  <c:v>0.11134035109602786</c:v>
                </c:pt>
                <c:pt idx="155">
                  <c:v>0.11221870790545471</c:v>
                </c:pt>
                <c:pt idx="156">
                  <c:v>0.11312054960323832</c:v>
                </c:pt>
                <c:pt idx="157">
                  <c:v>0.11410641452190982</c:v>
                </c:pt>
                <c:pt idx="158">
                  <c:v>0.11507198782735988</c:v>
                </c:pt>
                <c:pt idx="159">
                  <c:v>0.11602988202172748</c:v>
                </c:pt>
                <c:pt idx="160">
                  <c:v>0.11706505021737552</c:v>
                </c:pt>
                <c:pt idx="161">
                  <c:v>0.11797038311444986</c:v>
                </c:pt>
                <c:pt idx="162">
                  <c:v>0.11889929596329427</c:v>
                </c:pt>
                <c:pt idx="163">
                  <c:v>0.11966234591556721</c:v>
                </c:pt>
                <c:pt idx="164">
                  <c:v>0.1207236835656061</c:v>
                </c:pt>
                <c:pt idx="165">
                  <c:v>0.12167045158363819</c:v>
                </c:pt>
                <c:pt idx="166">
                  <c:v>0.122627474603156</c:v>
                </c:pt>
                <c:pt idx="167">
                  <c:v>0.12349078810626034</c:v>
                </c:pt>
                <c:pt idx="168">
                  <c:v>0.12445983910429685</c:v>
                </c:pt>
                <c:pt idx="169">
                  <c:v>0.12539528998530336</c:v>
                </c:pt>
                <c:pt idx="170">
                  <c:v>0.12630381089456497</c:v>
                </c:pt>
                <c:pt idx="171">
                  <c:v>0.12699008618874036</c:v>
                </c:pt>
                <c:pt idx="172">
                  <c:v>0.12824090360523191</c:v>
                </c:pt>
                <c:pt idx="173">
                  <c:v>0.12926924534796766</c:v>
                </c:pt>
                <c:pt idx="174">
                  <c:v>0.13015921761797808</c:v>
                </c:pt>
                <c:pt idx="175">
                  <c:v>0.13096467938690731</c:v>
                </c:pt>
                <c:pt idx="176">
                  <c:v>0.13184606265926044</c:v>
                </c:pt>
                <c:pt idx="177">
                  <c:v>0.13285886502213337</c:v>
                </c:pt>
                <c:pt idx="178">
                  <c:v>0.13400789404597874</c:v>
                </c:pt>
                <c:pt idx="179">
                  <c:v>0.13500557160657176</c:v>
                </c:pt>
                <c:pt idx="180">
                  <c:v>0.13572541554839962</c:v>
                </c:pt>
                <c:pt idx="181">
                  <c:v>0.13655975788152064</c:v>
                </c:pt>
                <c:pt idx="182">
                  <c:v>0.13749885307872453</c:v>
                </c:pt>
                <c:pt idx="183">
                  <c:v>0.13872489645365396</c:v>
                </c:pt>
                <c:pt idx="184">
                  <c:v>0.13975708845570239</c:v>
                </c:pt>
                <c:pt idx="185">
                  <c:v>0.14050964380269851</c:v>
                </c:pt>
                <c:pt idx="186">
                  <c:v>0.14133035117604509</c:v>
                </c:pt>
                <c:pt idx="187">
                  <c:v>0.14233442243122774</c:v>
                </c:pt>
                <c:pt idx="188">
                  <c:v>0.14345964782636958</c:v>
                </c:pt>
                <c:pt idx="189">
                  <c:v>0.14424668950690928</c:v>
                </c:pt>
                <c:pt idx="190">
                  <c:v>0.14521779092575207</c:v>
                </c:pt>
                <c:pt idx="191">
                  <c:v>0.14644621463391022</c:v>
                </c:pt>
                <c:pt idx="192">
                  <c:v>0.14743495258252776</c:v>
                </c:pt>
                <c:pt idx="193">
                  <c:v>0.14823125873550377</c:v>
                </c:pt>
                <c:pt idx="194">
                  <c:v>0.14873952609521626</c:v>
                </c:pt>
                <c:pt idx="195">
                  <c:v>0.15040353487942892</c:v>
                </c:pt>
                <c:pt idx="196">
                  <c:v>0.15150560113735378</c:v>
                </c:pt>
                <c:pt idx="197">
                  <c:v>0.15195936779117841</c:v>
                </c:pt>
                <c:pt idx="198">
                  <c:v>0.15256278800677081</c:v>
                </c:pt>
                <c:pt idx="199">
                  <c:v>0.15354518265252362</c:v>
                </c:pt>
                <c:pt idx="200">
                  <c:v>0.15464941674045388</c:v>
                </c:pt>
                <c:pt idx="201">
                  <c:v>0.15567600120391634</c:v>
                </c:pt>
                <c:pt idx="202">
                  <c:v>0.15657964843737468</c:v>
                </c:pt>
                <c:pt idx="203">
                  <c:v>0.15752067202759951</c:v>
                </c:pt>
                <c:pt idx="204">
                  <c:v>0.15839986689324323</c:v>
                </c:pt>
                <c:pt idx="205">
                  <c:v>0.1593587415782465</c:v>
                </c:pt>
                <c:pt idx="206">
                  <c:v>0.16036362693864764</c:v>
                </c:pt>
                <c:pt idx="207">
                  <c:v>0.16139541771850424</c:v>
                </c:pt>
                <c:pt idx="208">
                  <c:v>0.1623037373101672</c:v>
                </c:pt>
                <c:pt idx="209">
                  <c:v>0.16324808070807331</c:v>
                </c:pt>
                <c:pt idx="210">
                  <c:v>0.16408964103773283</c:v>
                </c:pt>
                <c:pt idx="211">
                  <c:v>0.16499850400732519</c:v>
                </c:pt>
                <c:pt idx="212">
                  <c:v>0.16589447187031228</c:v>
                </c:pt>
                <c:pt idx="213">
                  <c:v>0.16692705102058275</c:v>
                </c:pt>
                <c:pt idx="214">
                  <c:v>0.16784851075310037</c:v>
                </c:pt>
                <c:pt idx="215">
                  <c:v>0.16879005909881822</c:v>
                </c:pt>
                <c:pt idx="216">
                  <c:v>0.16973623752197531</c:v>
                </c:pt>
                <c:pt idx="217">
                  <c:v>0.17072194396763354</c:v>
                </c:pt>
                <c:pt idx="218">
                  <c:v>0.17159487313429664</c:v>
                </c:pt>
                <c:pt idx="219">
                  <c:v>0.17254889529430645</c:v>
                </c:pt>
                <c:pt idx="220">
                  <c:v>0.17348297250666758</c:v>
                </c:pt>
                <c:pt idx="221">
                  <c:v>0.17455525761535298</c:v>
                </c:pt>
                <c:pt idx="222">
                  <c:v>0.17547879604325167</c:v>
                </c:pt>
                <c:pt idx="223">
                  <c:v>0.17642637950995665</c:v>
                </c:pt>
                <c:pt idx="224">
                  <c:v>0.17722370139702157</c:v>
                </c:pt>
                <c:pt idx="225">
                  <c:v>0.17807405982182586</c:v>
                </c:pt>
                <c:pt idx="226">
                  <c:v>0.17927475670887608</c:v>
                </c:pt>
                <c:pt idx="227">
                  <c:v>0.18024906699880194</c:v>
                </c:pt>
                <c:pt idx="228">
                  <c:v>0.18101491677067688</c:v>
                </c:pt>
                <c:pt idx="229">
                  <c:v>0.18180759554041545</c:v>
                </c:pt>
                <c:pt idx="230">
                  <c:v>0.18288623209451896</c:v>
                </c:pt>
                <c:pt idx="231">
                  <c:v>0.18379579643332658</c:v>
                </c:pt>
                <c:pt idx="232">
                  <c:v>0.18473242779102134</c:v>
                </c:pt>
                <c:pt idx="233">
                  <c:v>0.18562679932317175</c:v>
                </c:pt>
                <c:pt idx="234">
                  <c:v>0.18678221271679618</c:v>
                </c:pt>
                <c:pt idx="235">
                  <c:v>0.18769332926081156</c:v>
                </c:pt>
                <c:pt idx="236">
                  <c:v>0.18851034521575541</c:v>
                </c:pt>
                <c:pt idx="237">
                  <c:v>0.18929757944246162</c:v>
                </c:pt>
                <c:pt idx="238">
                  <c:v>0.19017847740396429</c:v>
                </c:pt>
                <c:pt idx="239">
                  <c:v>0.19111357282374425</c:v>
                </c:pt>
                <c:pt idx="240">
                  <c:v>0.19233317362276997</c:v>
                </c:pt>
                <c:pt idx="241">
                  <c:v>0.19328812409984417</c:v>
                </c:pt>
                <c:pt idx="242">
                  <c:v>0.19389691372619794</c:v>
                </c:pt>
                <c:pt idx="243">
                  <c:v>0.19462691998259019</c:v>
                </c:pt>
                <c:pt idx="244">
                  <c:v>0.19548812822709741</c:v>
                </c:pt>
                <c:pt idx="245">
                  <c:v>0.19650350112810624</c:v>
                </c:pt>
                <c:pt idx="246">
                  <c:v>0.19738570907433409</c:v>
                </c:pt>
                <c:pt idx="247">
                  <c:v>0.1983641964447688</c:v>
                </c:pt>
                <c:pt idx="248">
                  <c:v>0.1992134689126944</c:v>
                </c:pt>
                <c:pt idx="249">
                  <c:v>0.20008314422953866</c:v>
                </c:pt>
                <c:pt idx="250">
                  <c:v>0.20102772748590808</c:v>
                </c:pt>
                <c:pt idx="251">
                  <c:v>0.20189585660670403</c:v>
                </c:pt>
                <c:pt idx="252">
                  <c:v>0.20280666021658234</c:v>
                </c:pt>
                <c:pt idx="253">
                  <c:v>0.2037063061026104</c:v>
                </c:pt>
                <c:pt idx="254">
                  <c:v>0.20456014704622827</c:v>
                </c:pt>
                <c:pt idx="255">
                  <c:v>0.20536950901469855</c:v>
                </c:pt>
                <c:pt idx="256">
                  <c:v>0.20625211202013558</c:v>
                </c:pt>
                <c:pt idx="257">
                  <c:v>0.20713839750468763</c:v>
                </c:pt>
                <c:pt idx="258">
                  <c:v>0.20809961140850242</c:v>
                </c:pt>
                <c:pt idx="259">
                  <c:v>0.20892350101071841</c:v>
                </c:pt>
                <c:pt idx="260">
                  <c:v>0.20981731273004381</c:v>
                </c:pt>
                <c:pt idx="261">
                  <c:v>0.21062861892983589</c:v>
                </c:pt>
                <c:pt idx="262">
                  <c:v>0.21148166321293016</c:v>
                </c:pt>
                <c:pt idx="263">
                  <c:v>0.21241486471198603</c:v>
                </c:pt>
                <c:pt idx="264">
                  <c:v>0.21336650425803533</c:v>
                </c:pt>
                <c:pt idx="265">
                  <c:v>0.21428201872159564</c:v>
                </c:pt>
                <c:pt idx="266">
                  <c:v>0.21494785069678246</c:v>
                </c:pt>
                <c:pt idx="267">
                  <c:v>0.21570910643625335</c:v>
                </c:pt>
                <c:pt idx="268">
                  <c:v>0.21646371714661519</c:v>
                </c:pt>
                <c:pt idx="269">
                  <c:v>0.21741929558358333</c:v>
                </c:pt>
                <c:pt idx="270">
                  <c:v>0.21824797015184469</c:v>
                </c:pt>
                <c:pt idx="271">
                  <c:v>0.21916408577009464</c:v>
                </c:pt>
                <c:pt idx="272">
                  <c:v>0.2200211459654679</c:v>
                </c:pt>
                <c:pt idx="273">
                  <c:v>0.22076750686535823</c:v>
                </c:pt>
                <c:pt idx="274">
                  <c:v>0.2215846826796059</c:v>
                </c:pt>
                <c:pt idx="275">
                  <c:v>0.22233197580033576</c:v>
                </c:pt>
                <c:pt idx="276">
                  <c:v>0.22313207081877476</c:v>
                </c:pt>
                <c:pt idx="277">
                  <c:v>0.22396196640965266</c:v>
                </c:pt>
                <c:pt idx="278">
                  <c:v>0.22478365003138379</c:v>
                </c:pt>
                <c:pt idx="279">
                  <c:v>0.22572694824983133</c:v>
                </c:pt>
                <c:pt idx="280">
                  <c:v>0.22640942941897946</c:v>
                </c:pt>
                <c:pt idx="281">
                  <c:v>0.22695867761127198</c:v>
                </c:pt>
                <c:pt idx="282">
                  <c:v>0.22771684166998266</c:v>
                </c:pt>
                <c:pt idx="283">
                  <c:v>0.22901814587167763</c:v>
                </c:pt>
                <c:pt idx="284">
                  <c:v>0.22974776503241537</c:v>
                </c:pt>
                <c:pt idx="285">
                  <c:v>0.23036670503385617</c:v>
                </c:pt>
                <c:pt idx="286">
                  <c:v>0.23080081544501746</c:v>
                </c:pt>
                <c:pt idx="287">
                  <c:v>0.23149399265160356</c:v>
                </c:pt>
                <c:pt idx="288">
                  <c:v>0.2325093910273561</c:v>
                </c:pt>
                <c:pt idx="289">
                  <c:v>0.2333018325984563</c:v>
                </c:pt>
                <c:pt idx="290">
                  <c:v>0.23402209287658529</c:v>
                </c:pt>
                <c:pt idx="291">
                  <c:v>0.23483218229967706</c:v>
                </c:pt>
                <c:pt idx="292">
                  <c:v>0.23531574134928329</c:v>
                </c:pt>
                <c:pt idx="293">
                  <c:v>0.23613231908464341</c:v>
                </c:pt>
                <c:pt idx="294">
                  <c:v>0.23703819122481662</c:v>
                </c:pt>
                <c:pt idx="295">
                  <c:v>0.23782880987661711</c:v>
                </c:pt>
                <c:pt idx="296">
                  <c:v>0.23845950042940456</c:v>
                </c:pt>
                <c:pt idx="297">
                  <c:v>0.23911424679372201</c:v>
                </c:pt>
                <c:pt idx="298">
                  <c:v>0.23988198385217643</c:v>
                </c:pt>
                <c:pt idx="299">
                  <c:v>0.24060818833902503</c:v>
                </c:pt>
                <c:pt idx="300">
                  <c:v>0.24130768116666793</c:v>
                </c:pt>
                <c:pt idx="301">
                  <c:v>0.24198812453176735</c:v>
                </c:pt>
                <c:pt idx="302">
                  <c:v>0.24271951393666963</c:v>
                </c:pt>
                <c:pt idx="303">
                  <c:v>0.24348044961958068</c:v>
                </c:pt>
                <c:pt idx="304">
                  <c:v>0.24425070586475389</c:v>
                </c:pt>
                <c:pt idx="305">
                  <c:v>0.24489061808675069</c:v>
                </c:pt>
                <c:pt idx="306">
                  <c:v>0.24549900503141886</c:v>
                </c:pt>
                <c:pt idx="307">
                  <c:v>0.24614760480393078</c:v>
                </c:pt>
                <c:pt idx="308">
                  <c:v>0.24691455143371777</c:v>
                </c:pt>
                <c:pt idx="309">
                  <c:v>0.24776970154346933</c:v>
                </c:pt>
                <c:pt idx="310">
                  <c:v>0.24838741775178527</c:v>
                </c:pt>
                <c:pt idx="311">
                  <c:v>0.24892688354377634</c:v>
                </c:pt>
                <c:pt idx="312">
                  <c:v>0.2494381905009635</c:v>
                </c:pt>
                <c:pt idx="313">
                  <c:v>0.25023502439664264</c:v>
                </c:pt>
                <c:pt idx="314">
                  <c:v>0.25101513059610514</c:v>
                </c:pt>
                <c:pt idx="315">
                  <c:v>0.25167724882510845</c:v>
                </c:pt>
                <c:pt idx="316">
                  <c:v>0.25223735060709618</c:v>
                </c:pt>
                <c:pt idx="317">
                  <c:v>0.25262319487320506</c:v>
                </c:pt>
                <c:pt idx="318">
                  <c:v>0.25326050995717714</c:v>
                </c:pt>
                <c:pt idx="319">
                  <c:v>0.25415812734449211</c:v>
                </c:pt>
                <c:pt idx="320">
                  <c:v>0.25486502555253232</c:v>
                </c:pt>
                <c:pt idx="321">
                  <c:v>0.2554013201564545</c:v>
                </c:pt>
                <c:pt idx="322">
                  <c:v>0.25582189650140019</c:v>
                </c:pt>
                <c:pt idx="323">
                  <c:v>0.25661221494104458</c:v>
                </c:pt>
                <c:pt idx="324">
                  <c:v>0.25718386225750006</c:v>
                </c:pt>
                <c:pt idx="325">
                  <c:v>0.25785643848529605</c:v>
                </c:pt>
                <c:pt idx="326">
                  <c:v>0.25834261144698217</c:v>
                </c:pt>
                <c:pt idx="327">
                  <c:v>0.25893919920706021</c:v>
                </c:pt>
                <c:pt idx="328">
                  <c:v>0.25962619668805281</c:v>
                </c:pt>
                <c:pt idx="329">
                  <c:v>0.26030158270991982</c:v>
                </c:pt>
                <c:pt idx="330">
                  <c:v>0.2608626393608291</c:v>
                </c:pt>
                <c:pt idx="331">
                  <c:v>0.26134772392771233</c:v>
                </c:pt>
                <c:pt idx="332">
                  <c:v>0.26191941488460274</c:v>
                </c:pt>
                <c:pt idx="333">
                  <c:v>0.26246849682886281</c:v>
                </c:pt>
                <c:pt idx="334">
                  <c:v>0.26288899005950733</c:v>
                </c:pt>
                <c:pt idx="335">
                  <c:v>0.26367564527462373</c:v>
                </c:pt>
                <c:pt idx="336">
                  <c:v>0.26414264278960092</c:v>
                </c:pt>
                <c:pt idx="337">
                  <c:v>0.26479184818169921</c:v>
                </c:pt>
                <c:pt idx="338">
                  <c:v>0.26530802402841591</c:v>
                </c:pt>
                <c:pt idx="339">
                  <c:v>0.26594180434203674</c:v>
                </c:pt>
                <c:pt idx="340">
                  <c:v>0.26648344164168214</c:v>
                </c:pt>
                <c:pt idx="341">
                  <c:v>0.26694622116550648</c:v>
                </c:pt>
                <c:pt idx="342">
                  <c:v>0.26746087529915219</c:v>
                </c:pt>
                <c:pt idx="343">
                  <c:v>0.26807497420046128</c:v>
                </c:pt>
                <c:pt idx="344">
                  <c:v>0.2686428457937976</c:v>
                </c:pt>
                <c:pt idx="345">
                  <c:v>0.26925928201701899</c:v>
                </c:pt>
                <c:pt idx="346">
                  <c:v>0.26966838912240793</c:v>
                </c:pt>
                <c:pt idx="347">
                  <c:v>0.26994545159452177</c:v>
                </c:pt>
                <c:pt idx="348">
                  <c:v>0.27088685151092989</c:v>
                </c:pt>
                <c:pt idx="349">
                  <c:v>0.27130314736194477</c:v>
                </c:pt>
                <c:pt idx="350">
                  <c:v>0.27184834625517235</c:v>
                </c:pt>
                <c:pt idx="351">
                  <c:v>0.27205394953868756</c:v>
                </c:pt>
                <c:pt idx="352">
                  <c:v>0.27290882058364058</c:v>
                </c:pt>
                <c:pt idx="353">
                  <c:v>0.27345426297683745</c:v>
                </c:pt>
                <c:pt idx="354">
                  <c:v>0.27407136838325208</c:v>
                </c:pt>
                <c:pt idx="355">
                  <c:v>0.27407072054498099</c:v>
                </c:pt>
                <c:pt idx="356">
                  <c:v>0.27509618568578298</c:v>
                </c:pt>
                <c:pt idx="357">
                  <c:v>0.27563856635525597</c:v>
                </c:pt>
                <c:pt idx="358">
                  <c:v>0.27614183224404709</c:v>
                </c:pt>
                <c:pt idx="359">
                  <c:v>0.27652083822868667</c:v>
                </c:pt>
                <c:pt idx="360">
                  <c:v>0.27710784763055335</c:v>
                </c:pt>
                <c:pt idx="361">
                  <c:v>0.27753949933141286</c:v>
                </c:pt>
                <c:pt idx="362">
                  <c:v>0.27810391245550181</c:v>
                </c:pt>
                <c:pt idx="363">
                  <c:v>0.27867788056866671</c:v>
                </c:pt>
                <c:pt idx="364">
                  <c:v>0.27840696099594264</c:v>
                </c:pt>
                <c:pt idx="365">
                  <c:v>0.27954542435003094</c:v>
                </c:pt>
                <c:pt idx="366">
                  <c:v>0.27997347302566916</c:v>
                </c:pt>
                <c:pt idx="367">
                  <c:v>0.28045645679723369</c:v>
                </c:pt>
                <c:pt idx="368">
                  <c:v>0.28112158560564676</c:v>
                </c:pt>
                <c:pt idx="369">
                  <c:v>0.28097107604322463</c:v>
                </c:pt>
                <c:pt idx="370">
                  <c:v>0.28202089519525464</c:v>
                </c:pt>
                <c:pt idx="371">
                  <c:v>0.28254950316181998</c:v>
                </c:pt>
                <c:pt idx="372">
                  <c:v>0.28284223141032683</c:v>
                </c:pt>
                <c:pt idx="373">
                  <c:v>0.28341829211494035</c:v>
                </c:pt>
                <c:pt idx="374">
                  <c:v>0.2839695302031422</c:v>
                </c:pt>
                <c:pt idx="375">
                  <c:v>0.28451173114497585</c:v>
                </c:pt>
                <c:pt idx="376">
                  <c:v>0.28495268523766526</c:v>
                </c:pt>
                <c:pt idx="377">
                  <c:v>0.28539497900347854</c:v>
                </c:pt>
                <c:pt idx="378">
                  <c:v>0.2858812111186767</c:v>
                </c:pt>
                <c:pt idx="379">
                  <c:v>0.28645774112719197</c:v>
                </c:pt>
                <c:pt idx="380">
                  <c:v>0.28704233947182328</c:v>
                </c:pt>
                <c:pt idx="381">
                  <c:v>0.28750067525688128</c:v>
                </c:pt>
                <c:pt idx="382">
                  <c:v>0.28773524231826164</c:v>
                </c:pt>
                <c:pt idx="383">
                  <c:v>0.288208513761464</c:v>
                </c:pt>
                <c:pt idx="384">
                  <c:v>0.28869613881237066</c:v>
                </c:pt>
                <c:pt idx="385">
                  <c:v>0.28954221313554224</c:v>
                </c:pt>
                <c:pt idx="386">
                  <c:v>0.28951847562620503</c:v>
                </c:pt>
                <c:pt idx="387">
                  <c:v>0.29021372500317466</c:v>
                </c:pt>
                <c:pt idx="388">
                  <c:v>0.29069256669752885</c:v>
                </c:pt>
                <c:pt idx="389">
                  <c:v>0.2913985407779785</c:v>
                </c:pt>
                <c:pt idx="390">
                  <c:v>0.29192123108086432</c:v>
                </c:pt>
                <c:pt idx="391">
                  <c:v>0.29222341389668366</c:v>
                </c:pt>
                <c:pt idx="392">
                  <c:v>0.29288591031720623</c:v>
                </c:pt>
                <c:pt idx="393">
                  <c:v>0.29350713928130162</c:v>
                </c:pt>
                <c:pt idx="394">
                  <c:v>0.2939851461943418</c:v>
                </c:pt>
                <c:pt idx="395">
                  <c:v>0.29470936721115198</c:v>
                </c:pt>
                <c:pt idx="396">
                  <c:v>0.2944372652480029</c:v>
                </c:pt>
                <c:pt idx="397">
                  <c:v>0.29517947494639124</c:v>
                </c:pt>
                <c:pt idx="398">
                  <c:v>0.29594823766276984</c:v>
                </c:pt>
                <c:pt idx="399">
                  <c:v>0.29649278700204301</c:v>
                </c:pt>
                <c:pt idx="400">
                  <c:v>0.29712331189957786</c:v>
                </c:pt>
                <c:pt idx="401">
                  <c:v>0.29746956570209454</c:v>
                </c:pt>
                <c:pt idx="402">
                  <c:v>0.2980256316411376</c:v>
                </c:pt>
                <c:pt idx="403">
                  <c:v>0.29832321848388127</c:v>
                </c:pt>
                <c:pt idx="404">
                  <c:v>0.29860024623197901</c:v>
                </c:pt>
                <c:pt idx="405">
                  <c:v>0.29884902355287446</c:v>
                </c:pt>
                <c:pt idx="406">
                  <c:v>0.2995643843736952</c:v>
                </c:pt>
                <c:pt idx="407">
                  <c:v>0.30029214731726683</c:v>
                </c:pt>
                <c:pt idx="408">
                  <c:v>0.30062577896882464</c:v>
                </c:pt>
                <c:pt idx="409">
                  <c:v>0.30110694893885276</c:v>
                </c:pt>
                <c:pt idx="410">
                  <c:v>0.30146371729353977</c:v>
                </c:pt>
                <c:pt idx="411">
                  <c:v>0.30214794959373248</c:v>
                </c:pt>
                <c:pt idx="412">
                  <c:v>0.30241522938243637</c:v>
                </c:pt>
                <c:pt idx="413">
                  <c:v>0.30302552757622186</c:v>
                </c:pt>
                <c:pt idx="414">
                  <c:v>0.30335625977853181</c:v>
                </c:pt>
                <c:pt idx="415">
                  <c:v>0.30390883594335327</c:v>
                </c:pt>
                <c:pt idx="416">
                  <c:v>0.30432510399138557</c:v>
                </c:pt>
                <c:pt idx="417">
                  <c:v>0.30489540476792149</c:v>
                </c:pt>
                <c:pt idx="418">
                  <c:v>0.30525813884869601</c:v>
                </c:pt>
                <c:pt idx="419">
                  <c:v>0.30585983180764165</c:v>
                </c:pt>
                <c:pt idx="420">
                  <c:v>0.30625811496014271</c:v>
                </c:pt>
                <c:pt idx="421">
                  <c:v>0.30760647219287168</c:v>
                </c:pt>
                <c:pt idx="422">
                  <c:v>0.30748445758845044</c:v>
                </c:pt>
                <c:pt idx="423">
                  <c:v>0.30754990964778078</c:v>
                </c:pt>
                <c:pt idx="424">
                  <c:v>0.30854942298036575</c:v>
                </c:pt>
                <c:pt idx="425">
                  <c:v>0.30873234909361269</c:v>
                </c:pt>
                <c:pt idx="426">
                  <c:v>0.30973795128011961</c:v>
                </c:pt>
                <c:pt idx="427">
                  <c:v>0.30932227922738226</c:v>
                </c:pt>
                <c:pt idx="428">
                  <c:v>0.31027514756647401</c:v>
                </c:pt>
                <c:pt idx="429">
                  <c:v>0.31065900335996638</c:v>
                </c:pt>
              </c:numCache>
            </c:numRef>
          </c:xVal>
          <c:yVal>
            <c:numRef>
              <c:f>Compression_Data!$AW$11:$AW$440</c:f>
              <c:numCache>
                <c:formatCode>0.0000</c:formatCode>
                <c:ptCount val="430"/>
                <c:pt idx="0">
                  <c:v>0.36270758593008345</c:v>
                </c:pt>
                <c:pt idx="1">
                  <c:v>0.57772979054022899</c:v>
                </c:pt>
                <c:pt idx="2">
                  <c:v>1.4377991766590139</c:v>
                </c:pt>
                <c:pt idx="3">
                  <c:v>1.221474290948666</c:v>
                </c:pt>
                <c:pt idx="4">
                  <c:v>0.50448025125061957</c:v>
                </c:pt>
                <c:pt idx="5">
                  <c:v>0.43247645658016109</c:v>
                </c:pt>
                <c:pt idx="6">
                  <c:v>0.50350950371530345</c:v>
                </c:pt>
                <c:pt idx="7">
                  <c:v>-0.7103418604730356</c:v>
                </c:pt>
                <c:pt idx="8">
                  <c:v>-1.5653106784801867</c:v>
                </c:pt>
                <c:pt idx="9">
                  <c:v>4.8474255908164308</c:v>
                </c:pt>
                <c:pt idx="10">
                  <c:v>10.037913609300736</c:v>
                </c:pt>
                <c:pt idx="11">
                  <c:v>16.853511410589967</c:v>
                </c:pt>
                <c:pt idx="12">
                  <c:v>27.136363649965084</c:v>
                </c:pt>
                <c:pt idx="13">
                  <c:v>38.179480272238784</c:v>
                </c:pt>
                <c:pt idx="14">
                  <c:v>50.406404156725436</c:v>
                </c:pt>
                <c:pt idx="15">
                  <c:v>61.75931123192629</c:v>
                </c:pt>
                <c:pt idx="16">
                  <c:v>73.443871813820522</c:v>
                </c:pt>
                <c:pt idx="17">
                  <c:v>87.225978315715381</c:v>
                </c:pt>
                <c:pt idx="18">
                  <c:v>102.67533337152064</c:v>
                </c:pt>
                <c:pt idx="19">
                  <c:v>114.77982693547715</c:v>
                </c:pt>
                <c:pt idx="20">
                  <c:v>125.94352963061409</c:v>
                </c:pt>
                <c:pt idx="21">
                  <c:v>138.35298059434311</c:v>
                </c:pt>
                <c:pt idx="22">
                  <c:v>151.65159215186526</c:v>
                </c:pt>
                <c:pt idx="23">
                  <c:v>159.51263758534722</c:v>
                </c:pt>
                <c:pt idx="24">
                  <c:v>171.07891403145391</c:v>
                </c:pt>
                <c:pt idx="25">
                  <c:v>183.04323918828541</c:v>
                </c:pt>
                <c:pt idx="26">
                  <c:v>190.71071368886763</c:v>
                </c:pt>
                <c:pt idx="27">
                  <c:v>196.61082655201886</c:v>
                </c:pt>
                <c:pt idx="28">
                  <c:v>203.05964455829508</c:v>
                </c:pt>
                <c:pt idx="29">
                  <c:v>207.81844158256112</c:v>
                </c:pt>
                <c:pt idx="30">
                  <c:v>212.00893354235791</c:v>
                </c:pt>
                <c:pt idx="31">
                  <c:v>216.26278782884955</c:v>
                </c:pt>
                <c:pt idx="32">
                  <c:v>219.111226015049</c:v>
                </c:pt>
                <c:pt idx="33">
                  <c:v>222.5121455602237</c:v>
                </c:pt>
                <c:pt idx="34">
                  <c:v>224.37603783112306</c:v>
                </c:pt>
                <c:pt idx="35">
                  <c:v>227.27872818006725</c:v>
                </c:pt>
                <c:pt idx="36">
                  <c:v>228.78689690873472</c:v>
                </c:pt>
                <c:pt idx="37">
                  <c:v>230.56974576150523</c:v>
                </c:pt>
                <c:pt idx="38">
                  <c:v>232.416681066352</c:v>
                </c:pt>
                <c:pt idx="39">
                  <c:v>235.15719237021108</c:v>
                </c:pt>
                <c:pt idx="40">
                  <c:v>235.33902470806609</c:v>
                </c:pt>
                <c:pt idx="41">
                  <c:v>236.89725025320476</c:v>
                </c:pt>
                <c:pt idx="42">
                  <c:v>238.17580440251385</c:v>
                </c:pt>
                <c:pt idx="43">
                  <c:v>239.31665450355436</c:v>
                </c:pt>
                <c:pt idx="44">
                  <c:v>241.07195475852953</c:v>
                </c:pt>
                <c:pt idx="45">
                  <c:v>241.17400987495719</c:v>
                </c:pt>
                <c:pt idx="46">
                  <c:v>242.23811124623069</c:v>
                </c:pt>
                <c:pt idx="47">
                  <c:v>243.70734744105982</c:v>
                </c:pt>
                <c:pt idx="48">
                  <c:v>244.14720926092954</c:v>
                </c:pt>
                <c:pt idx="49">
                  <c:v>245.47706621392135</c:v>
                </c:pt>
                <c:pt idx="50">
                  <c:v>244.9553860320689</c:v>
                </c:pt>
                <c:pt idx="51">
                  <c:v>246.9638673500138</c:v>
                </c:pt>
                <c:pt idx="52">
                  <c:v>248.14612221594072</c:v>
                </c:pt>
                <c:pt idx="53">
                  <c:v>248.37423370074049</c:v>
                </c:pt>
                <c:pt idx="54">
                  <c:v>249.00663478365766</c:v>
                </c:pt>
                <c:pt idx="55">
                  <c:v>250.93234983359469</c:v>
                </c:pt>
                <c:pt idx="56">
                  <c:v>250.95276954925271</c:v>
                </c:pt>
                <c:pt idx="57">
                  <c:v>251.37685764866691</c:v>
                </c:pt>
                <c:pt idx="58">
                  <c:v>251.8663935934172</c:v>
                </c:pt>
                <c:pt idx="59">
                  <c:v>253.44020900722012</c:v>
                </c:pt>
                <c:pt idx="60">
                  <c:v>253.79172427927813</c:v>
                </c:pt>
                <c:pt idx="61">
                  <c:v>254.54735117216279</c:v>
                </c:pt>
                <c:pt idx="62">
                  <c:v>254.82683363331611</c:v>
                </c:pt>
                <c:pt idx="63">
                  <c:v>256.32398413546315</c:v>
                </c:pt>
                <c:pt idx="64">
                  <c:v>256.93720312303424</c:v>
                </c:pt>
                <c:pt idx="65">
                  <c:v>256.80811773575465</c:v>
                </c:pt>
                <c:pt idx="66">
                  <c:v>258.02842309755727</c:v>
                </c:pt>
                <c:pt idx="67">
                  <c:v>259.50958679103729</c:v>
                </c:pt>
                <c:pt idx="68">
                  <c:v>259.31028064300853</c:v>
                </c:pt>
                <c:pt idx="69">
                  <c:v>259.84777042230149</c:v>
                </c:pt>
                <c:pt idx="70">
                  <c:v>261.25703821427595</c:v>
                </c:pt>
                <c:pt idx="71">
                  <c:v>261.45609457457647</c:v>
                </c:pt>
                <c:pt idx="72">
                  <c:v>262.32357151060688</c:v>
                </c:pt>
                <c:pt idx="73">
                  <c:v>262.58953838052537</c:v>
                </c:pt>
                <c:pt idx="74">
                  <c:v>263.11786398129772</c:v>
                </c:pt>
                <c:pt idx="75">
                  <c:v>262.777457908553</c:v>
                </c:pt>
                <c:pt idx="76">
                  <c:v>264.30576368094148</c:v>
                </c:pt>
                <c:pt idx="77">
                  <c:v>264.0981557129071</c:v>
                </c:pt>
                <c:pt idx="78">
                  <c:v>265.22008914851511</c:v>
                </c:pt>
                <c:pt idx="79">
                  <c:v>265.21140581381133</c:v>
                </c:pt>
                <c:pt idx="80">
                  <c:v>265.72924886090465</c:v>
                </c:pt>
                <c:pt idx="81">
                  <c:v>265.98315031593205</c:v>
                </c:pt>
                <c:pt idx="82">
                  <c:v>267.16545437142196</c:v>
                </c:pt>
                <c:pt idx="83">
                  <c:v>268.47169677444936</c:v>
                </c:pt>
                <c:pt idx="84">
                  <c:v>267.85982115358132</c:v>
                </c:pt>
                <c:pt idx="85">
                  <c:v>268.43893921687754</c:v>
                </c:pt>
                <c:pt idx="86">
                  <c:v>269.47741720441354</c:v>
                </c:pt>
                <c:pt idx="87">
                  <c:v>269.78936991621299</c:v>
                </c:pt>
                <c:pt idx="88">
                  <c:v>269.89962922750277</c:v>
                </c:pt>
                <c:pt idx="89">
                  <c:v>270.73473132055983</c:v>
                </c:pt>
                <c:pt idx="90">
                  <c:v>271.43365052458074</c:v>
                </c:pt>
                <c:pt idx="91">
                  <c:v>272.0660603164763</c:v>
                </c:pt>
                <c:pt idx="92">
                  <c:v>272.36902583958869</c:v>
                </c:pt>
                <c:pt idx="93">
                  <c:v>272.93249094235972</c:v>
                </c:pt>
                <c:pt idx="94">
                  <c:v>273.29922489332728</c:v>
                </c:pt>
                <c:pt idx="95">
                  <c:v>273.79373583464354</c:v>
                </c:pt>
                <c:pt idx="96">
                  <c:v>273.05015809672744</c:v>
                </c:pt>
                <c:pt idx="97">
                  <c:v>273.99996412266347</c:v>
                </c:pt>
                <c:pt idx="98">
                  <c:v>275.20401996796187</c:v>
                </c:pt>
                <c:pt idx="99">
                  <c:v>274.97793032852104</c:v>
                </c:pt>
                <c:pt idx="100">
                  <c:v>275.85443738529852</c:v>
                </c:pt>
                <c:pt idx="101">
                  <c:v>275.94986705034233</c:v>
                </c:pt>
                <c:pt idx="102">
                  <c:v>276.43658639600164</c:v>
                </c:pt>
                <c:pt idx="103">
                  <c:v>277.37193865358097</c:v>
                </c:pt>
                <c:pt idx="104">
                  <c:v>277.07670903360298</c:v>
                </c:pt>
                <c:pt idx="105">
                  <c:v>277.68420840188628</c:v>
                </c:pt>
                <c:pt idx="106">
                  <c:v>278.22702843098142</c:v>
                </c:pt>
                <c:pt idx="107">
                  <c:v>278.63971466203776</c:v>
                </c:pt>
                <c:pt idx="108">
                  <c:v>278.34487344204797</c:v>
                </c:pt>
                <c:pt idx="109">
                  <c:v>279.45667262359535</c:v>
                </c:pt>
                <c:pt idx="110">
                  <c:v>279.80176973651629</c:v>
                </c:pt>
                <c:pt idx="111">
                  <c:v>279.05300450297682</c:v>
                </c:pt>
                <c:pt idx="112">
                  <c:v>279.32820618940104</c:v>
                </c:pt>
                <c:pt idx="113">
                  <c:v>279.79613400810393</c:v>
                </c:pt>
                <c:pt idx="114">
                  <c:v>280.51926809496871</c:v>
                </c:pt>
                <c:pt idx="115">
                  <c:v>281.43377856934774</c:v>
                </c:pt>
                <c:pt idx="116">
                  <c:v>281.95772286176697</c:v>
                </c:pt>
                <c:pt idx="117">
                  <c:v>281.1438618361538</c:v>
                </c:pt>
                <c:pt idx="118">
                  <c:v>281.54008452838684</c:v>
                </c:pt>
                <c:pt idx="119">
                  <c:v>282.69879652801689</c:v>
                </c:pt>
                <c:pt idx="120">
                  <c:v>282.9631002209145</c:v>
                </c:pt>
                <c:pt idx="121">
                  <c:v>282.91386727142128</c:v>
                </c:pt>
                <c:pt idx="122">
                  <c:v>282.47918605895785</c:v>
                </c:pt>
                <c:pt idx="123">
                  <c:v>283.43914573321052</c:v>
                </c:pt>
                <c:pt idx="124">
                  <c:v>284.3330554076129</c:v>
                </c:pt>
                <c:pt idx="125">
                  <c:v>283.58042700321175</c:v>
                </c:pt>
                <c:pt idx="126">
                  <c:v>283.524749880998</c:v>
                </c:pt>
                <c:pt idx="127">
                  <c:v>284.22406893517484</c:v>
                </c:pt>
                <c:pt idx="128">
                  <c:v>285.17420155133857</c:v>
                </c:pt>
                <c:pt idx="129">
                  <c:v>284.29534365345728</c:v>
                </c:pt>
                <c:pt idx="130">
                  <c:v>285.17784214832051</c:v>
                </c:pt>
                <c:pt idx="131">
                  <c:v>285.43302675299753</c:v>
                </c:pt>
                <c:pt idx="132">
                  <c:v>285.11725775148085</c:v>
                </c:pt>
                <c:pt idx="133">
                  <c:v>285.61973403731429</c:v>
                </c:pt>
                <c:pt idx="134">
                  <c:v>286.24281583294515</c:v>
                </c:pt>
                <c:pt idx="135">
                  <c:v>286.4914292264117</c:v>
                </c:pt>
                <c:pt idx="136">
                  <c:v>286.3015382878869</c:v>
                </c:pt>
                <c:pt idx="137">
                  <c:v>286.48514812635818</c:v>
                </c:pt>
                <c:pt idx="138">
                  <c:v>286.35505005768067</c:v>
                </c:pt>
                <c:pt idx="139">
                  <c:v>286.59939351028322</c:v>
                </c:pt>
                <c:pt idx="140">
                  <c:v>287.27626836734618</c:v>
                </c:pt>
                <c:pt idx="141">
                  <c:v>286.70877039450096</c:v>
                </c:pt>
                <c:pt idx="142">
                  <c:v>286.88713687001587</c:v>
                </c:pt>
                <c:pt idx="143">
                  <c:v>287.25451872254882</c:v>
                </c:pt>
                <c:pt idx="144">
                  <c:v>288.41894617790382</c:v>
                </c:pt>
                <c:pt idx="145">
                  <c:v>287.91077367385026</c:v>
                </c:pt>
                <c:pt idx="146">
                  <c:v>288.95203078536332</c:v>
                </c:pt>
                <c:pt idx="147">
                  <c:v>289.12212050551557</c:v>
                </c:pt>
                <c:pt idx="148">
                  <c:v>288.79667835088128</c:v>
                </c:pt>
                <c:pt idx="149">
                  <c:v>288.59761809484564</c:v>
                </c:pt>
                <c:pt idx="150">
                  <c:v>288.58345664269825</c:v>
                </c:pt>
                <c:pt idx="151">
                  <c:v>288.99736812189332</c:v>
                </c:pt>
                <c:pt idx="152">
                  <c:v>289.59341499126566</c:v>
                </c:pt>
                <c:pt idx="153">
                  <c:v>289.94415991255073</c:v>
                </c:pt>
                <c:pt idx="154">
                  <c:v>289.6820844968604</c:v>
                </c:pt>
                <c:pt idx="155">
                  <c:v>290.08612201553905</c:v>
                </c:pt>
                <c:pt idx="156">
                  <c:v>290.12588209268284</c:v>
                </c:pt>
                <c:pt idx="157">
                  <c:v>290.40923844206242</c:v>
                </c:pt>
                <c:pt idx="158">
                  <c:v>290.14034660956219</c:v>
                </c:pt>
                <c:pt idx="159">
                  <c:v>290.91260808665953</c:v>
                </c:pt>
                <c:pt idx="160">
                  <c:v>290.88521009148127</c:v>
                </c:pt>
                <c:pt idx="161">
                  <c:v>290.79869706977485</c:v>
                </c:pt>
                <c:pt idx="162">
                  <c:v>291.07702726096409</c:v>
                </c:pt>
                <c:pt idx="163">
                  <c:v>291.41261538954666</c:v>
                </c:pt>
                <c:pt idx="164">
                  <c:v>291.56540657379583</c:v>
                </c:pt>
                <c:pt idx="165">
                  <c:v>291.53900438985238</c:v>
                </c:pt>
                <c:pt idx="166">
                  <c:v>291.68981857369056</c:v>
                </c:pt>
                <c:pt idx="167">
                  <c:v>291.83520700739587</c:v>
                </c:pt>
                <c:pt idx="168">
                  <c:v>291.98616110620429</c:v>
                </c:pt>
                <c:pt idx="169">
                  <c:v>292.37480387077937</c:v>
                </c:pt>
                <c:pt idx="170">
                  <c:v>291.73864402560076</c:v>
                </c:pt>
                <c:pt idx="171">
                  <c:v>292.24461111151101</c:v>
                </c:pt>
                <c:pt idx="172">
                  <c:v>292.51206031235716</c:v>
                </c:pt>
                <c:pt idx="173">
                  <c:v>292.29239739482449</c:v>
                </c:pt>
                <c:pt idx="174">
                  <c:v>292.19687855470079</c:v>
                </c:pt>
                <c:pt idx="175">
                  <c:v>293.18095345891072</c:v>
                </c:pt>
                <c:pt idx="176">
                  <c:v>292.83919203358113</c:v>
                </c:pt>
                <c:pt idx="177">
                  <c:v>293.57510211335716</c:v>
                </c:pt>
                <c:pt idx="178">
                  <c:v>293.59430980890039</c:v>
                </c:pt>
                <c:pt idx="179">
                  <c:v>292.71974749137303</c:v>
                </c:pt>
                <c:pt idx="180">
                  <c:v>292.79608919975601</c:v>
                </c:pt>
                <c:pt idx="181">
                  <c:v>293.7064017452152</c:v>
                </c:pt>
                <c:pt idx="182">
                  <c:v>294.37458535008204</c:v>
                </c:pt>
                <c:pt idx="183">
                  <c:v>294.50290488095845</c:v>
                </c:pt>
                <c:pt idx="184">
                  <c:v>293.39010662887773</c:v>
                </c:pt>
                <c:pt idx="185">
                  <c:v>294.29240427988083</c:v>
                </c:pt>
                <c:pt idx="186">
                  <c:v>294.71619596271472</c:v>
                </c:pt>
                <c:pt idx="187">
                  <c:v>295.25646690067066</c:v>
                </c:pt>
                <c:pt idx="188">
                  <c:v>294.6186450162233</c:v>
                </c:pt>
                <c:pt idx="189">
                  <c:v>294.44932430449978</c:v>
                </c:pt>
                <c:pt idx="190">
                  <c:v>295.33708573811361</c:v>
                </c:pt>
                <c:pt idx="191">
                  <c:v>295.63757677381051</c:v>
                </c:pt>
                <c:pt idx="192">
                  <c:v>295.23252743502229</c:v>
                </c:pt>
                <c:pt idx="193">
                  <c:v>293.95016112117725</c:v>
                </c:pt>
                <c:pt idx="194">
                  <c:v>295.18164957953047</c:v>
                </c:pt>
                <c:pt idx="195">
                  <c:v>296.12052338109959</c:v>
                </c:pt>
                <c:pt idx="196">
                  <c:v>294.02007673009331</c:v>
                </c:pt>
                <c:pt idx="197">
                  <c:v>294.54826991527796</c:v>
                </c:pt>
                <c:pt idx="198">
                  <c:v>295.5985533640179</c:v>
                </c:pt>
                <c:pt idx="199">
                  <c:v>296.40917521528326</c:v>
                </c:pt>
                <c:pt idx="200">
                  <c:v>296.81413120847412</c:v>
                </c:pt>
                <c:pt idx="201">
                  <c:v>296.11473424811783</c:v>
                </c:pt>
                <c:pt idx="202">
                  <c:v>296.34225831826467</c:v>
                </c:pt>
                <c:pt idx="203">
                  <c:v>297.02843164808723</c:v>
                </c:pt>
                <c:pt idx="204">
                  <c:v>296.50604169587825</c:v>
                </c:pt>
                <c:pt idx="205">
                  <c:v>296.72875038903811</c:v>
                </c:pt>
                <c:pt idx="206">
                  <c:v>297.06538342423733</c:v>
                </c:pt>
                <c:pt idx="207">
                  <c:v>297.40321198483247</c:v>
                </c:pt>
                <c:pt idx="208">
                  <c:v>297.10535956535153</c:v>
                </c:pt>
                <c:pt idx="209">
                  <c:v>297.15061341346592</c:v>
                </c:pt>
                <c:pt idx="210">
                  <c:v>297.37059350001726</c:v>
                </c:pt>
                <c:pt idx="211">
                  <c:v>297.70168125695176</c:v>
                </c:pt>
                <c:pt idx="212">
                  <c:v>297.68735842380238</c:v>
                </c:pt>
                <c:pt idx="213">
                  <c:v>298.12955879896617</c:v>
                </c:pt>
                <c:pt idx="214">
                  <c:v>297.71694320095855</c:v>
                </c:pt>
                <c:pt idx="215">
                  <c:v>297.75462440877095</c:v>
                </c:pt>
                <c:pt idx="216">
                  <c:v>298.13563086751458</c:v>
                </c:pt>
                <c:pt idx="217">
                  <c:v>297.89228146478655</c:v>
                </c:pt>
                <c:pt idx="218">
                  <c:v>298.09785379475352</c:v>
                </c:pt>
                <c:pt idx="219">
                  <c:v>298.70150445934058</c:v>
                </c:pt>
                <c:pt idx="220">
                  <c:v>298.68108914963437</c:v>
                </c:pt>
                <c:pt idx="221">
                  <c:v>298.93968558157587</c:v>
                </c:pt>
                <c:pt idx="222">
                  <c:v>298.06835547720107</c:v>
                </c:pt>
                <c:pt idx="223">
                  <c:v>298.94623335270296</c:v>
                </c:pt>
                <c:pt idx="224">
                  <c:v>298.86683836821453</c:v>
                </c:pt>
                <c:pt idx="225">
                  <c:v>299.40289085349326</c:v>
                </c:pt>
                <c:pt idx="226">
                  <c:v>299.37584876824542</c:v>
                </c:pt>
                <c:pt idx="227">
                  <c:v>299.23484780506044</c:v>
                </c:pt>
                <c:pt idx="228">
                  <c:v>299.65430442572364</c:v>
                </c:pt>
                <c:pt idx="229">
                  <c:v>300.29573444112646</c:v>
                </c:pt>
                <c:pt idx="230">
                  <c:v>300.04168978573449</c:v>
                </c:pt>
                <c:pt idx="231">
                  <c:v>300.06185883543048</c:v>
                </c:pt>
                <c:pt idx="232">
                  <c:v>299.13514079320913</c:v>
                </c:pt>
                <c:pt idx="233">
                  <c:v>300.89189253750521</c:v>
                </c:pt>
                <c:pt idx="234">
                  <c:v>300.90786698261383</c:v>
                </c:pt>
                <c:pt idx="235">
                  <c:v>300.25763407866606</c:v>
                </c:pt>
                <c:pt idx="236">
                  <c:v>299.9416103975347</c:v>
                </c:pt>
                <c:pt idx="237">
                  <c:v>300.06996627723862</c:v>
                </c:pt>
                <c:pt idx="238">
                  <c:v>300.3652988130284</c:v>
                </c:pt>
                <c:pt idx="239">
                  <c:v>300.54563110738627</c:v>
                </c:pt>
                <c:pt idx="240">
                  <c:v>301.27882271936039</c:v>
                </c:pt>
                <c:pt idx="241">
                  <c:v>299.96607704195355</c:v>
                </c:pt>
                <c:pt idx="242">
                  <c:v>300.42047810413874</c:v>
                </c:pt>
                <c:pt idx="243">
                  <c:v>300.65278284214759</c:v>
                </c:pt>
                <c:pt idx="244">
                  <c:v>301.10110505780864</c:v>
                </c:pt>
                <c:pt idx="245">
                  <c:v>300.72738071688434</c:v>
                </c:pt>
                <c:pt idx="246">
                  <c:v>301.45051164030491</c:v>
                </c:pt>
                <c:pt idx="247">
                  <c:v>301.50879225692387</c:v>
                </c:pt>
                <c:pt idx="248">
                  <c:v>301.40662291418812</c:v>
                </c:pt>
                <c:pt idx="249">
                  <c:v>301.51989821493368</c:v>
                </c:pt>
                <c:pt idx="250">
                  <c:v>301.08722995045969</c:v>
                </c:pt>
                <c:pt idx="251">
                  <c:v>301.47151313451178</c:v>
                </c:pt>
                <c:pt idx="252">
                  <c:v>301.85503023751613</c:v>
                </c:pt>
                <c:pt idx="253">
                  <c:v>301.52806603990376</c:v>
                </c:pt>
                <c:pt idx="254">
                  <c:v>301.79918954018081</c:v>
                </c:pt>
                <c:pt idx="255">
                  <c:v>301.90927775684668</c:v>
                </c:pt>
                <c:pt idx="256">
                  <c:v>302.6110334419235</c:v>
                </c:pt>
                <c:pt idx="257">
                  <c:v>302.27903863012199</c:v>
                </c:pt>
                <c:pt idx="258">
                  <c:v>302.76224975427255</c:v>
                </c:pt>
                <c:pt idx="259">
                  <c:v>303.24097073070482</c:v>
                </c:pt>
                <c:pt idx="260">
                  <c:v>302.37024890359174</c:v>
                </c:pt>
                <c:pt idx="261">
                  <c:v>303.1152643030976</c:v>
                </c:pt>
                <c:pt idx="262">
                  <c:v>303.1077040248166</c:v>
                </c:pt>
                <c:pt idx="263">
                  <c:v>303.63030187809619</c:v>
                </c:pt>
                <c:pt idx="264">
                  <c:v>303.08664700759471</c:v>
                </c:pt>
                <c:pt idx="265">
                  <c:v>303.28790912612658</c:v>
                </c:pt>
                <c:pt idx="266">
                  <c:v>303.00245760341369</c:v>
                </c:pt>
                <c:pt idx="267">
                  <c:v>303.57708424214775</c:v>
                </c:pt>
                <c:pt idx="268">
                  <c:v>303.72138019065198</c:v>
                </c:pt>
                <c:pt idx="269">
                  <c:v>303.97095377217687</c:v>
                </c:pt>
                <c:pt idx="270">
                  <c:v>304.06110792636736</c:v>
                </c:pt>
                <c:pt idx="271">
                  <c:v>303.61313260336794</c:v>
                </c:pt>
                <c:pt idx="272">
                  <c:v>304.12565000895864</c:v>
                </c:pt>
                <c:pt idx="273">
                  <c:v>303.8366499409787</c:v>
                </c:pt>
                <c:pt idx="274">
                  <c:v>304.02967695974934</c:v>
                </c:pt>
                <c:pt idx="275">
                  <c:v>303.79401756186491</c:v>
                </c:pt>
                <c:pt idx="276">
                  <c:v>304.66598508984424</c:v>
                </c:pt>
                <c:pt idx="277">
                  <c:v>303.6889252129821</c:v>
                </c:pt>
                <c:pt idx="278">
                  <c:v>304.71838942278526</c:v>
                </c:pt>
                <c:pt idx="279">
                  <c:v>304.79360554021599</c:v>
                </c:pt>
                <c:pt idx="280">
                  <c:v>304.23883500765606</c:v>
                </c:pt>
                <c:pt idx="281">
                  <c:v>303.94775588651248</c:v>
                </c:pt>
                <c:pt idx="282">
                  <c:v>304.80621342153557</c:v>
                </c:pt>
                <c:pt idx="283">
                  <c:v>305.40118630720724</c:v>
                </c:pt>
                <c:pt idx="284">
                  <c:v>304.06128724579725</c:v>
                </c:pt>
                <c:pt idx="285">
                  <c:v>303.6096168185245</c:v>
                </c:pt>
                <c:pt idx="286">
                  <c:v>304.40972797810934</c:v>
                </c:pt>
                <c:pt idx="287">
                  <c:v>305.83209441098774</c:v>
                </c:pt>
                <c:pt idx="288">
                  <c:v>305.42958005056448</c:v>
                </c:pt>
                <c:pt idx="289">
                  <c:v>305.44224385542412</c:v>
                </c:pt>
                <c:pt idx="290">
                  <c:v>305.66537311405835</c:v>
                </c:pt>
                <c:pt idx="291">
                  <c:v>305.20568443036512</c:v>
                </c:pt>
                <c:pt idx="292">
                  <c:v>305.42078226875537</c:v>
                </c:pt>
                <c:pt idx="293">
                  <c:v>305.99797059410366</c:v>
                </c:pt>
                <c:pt idx="294">
                  <c:v>306.36697792949371</c:v>
                </c:pt>
                <c:pt idx="295">
                  <c:v>305.65009845956604</c:v>
                </c:pt>
                <c:pt idx="296">
                  <c:v>305.8085689318757</c:v>
                </c:pt>
                <c:pt idx="297">
                  <c:v>305.97043709182009</c:v>
                </c:pt>
                <c:pt idx="298">
                  <c:v>306.58377928795642</c:v>
                </c:pt>
                <c:pt idx="299">
                  <c:v>306.48330723700843</c:v>
                </c:pt>
                <c:pt idx="300">
                  <c:v>306.17849361007819</c:v>
                </c:pt>
                <c:pt idx="301">
                  <c:v>306.83859370273723</c:v>
                </c:pt>
                <c:pt idx="302">
                  <c:v>306.78477395032371</c:v>
                </c:pt>
                <c:pt idx="303">
                  <c:v>306.78017118801131</c:v>
                </c:pt>
                <c:pt idx="304">
                  <c:v>306.41848211366494</c:v>
                </c:pt>
                <c:pt idx="305">
                  <c:v>306.7238992084819</c:v>
                </c:pt>
                <c:pt idx="306">
                  <c:v>306.66245182596714</c:v>
                </c:pt>
                <c:pt idx="307">
                  <c:v>306.90721990715895</c:v>
                </c:pt>
                <c:pt idx="308">
                  <c:v>307.30173708572374</c:v>
                </c:pt>
                <c:pt idx="309">
                  <c:v>306.98603487066759</c:v>
                </c:pt>
                <c:pt idx="310">
                  <c:v>307.0799535647763</c:v>
                </c:pt>
                <c:pt idx="311">
                  <c:v>307.11291369376653</c:v>
                </c:pt>
                <c:pt idx="312">
                  <c:v>307.60130430283766</c:v>
                </c:pt>
                <c:pt idx="313">
                  <c:v>307.93718235179398</c:v>
                </c:pt>
                <c:pt idx="314">
                  <c:v>307.66866276055958</c:v>
                </c:pt>
                <c:pt idx="315">
                  <c:v>307.49924020997992</c:v>
                </c:pt>
                <c:pt idx="316">
                  <c:v>307.58424540993468</c:v>
                </c:pt>
                <c:pt idx="317">
                  <c:v>308.50949474972327</c:v>
                </c:pt>
                <c:pt idx="318">
                  <c:v>308.78582227924426</c:v>
                </c:pt>
                <c:pt idx="319">
                  <c:v>308.41254888883515</c:v>
                </c:pt>
                <c:pt idx="320">
                  <c:v>308.28825962866136</c:v>
                </c:pt>
                <c:pt idx="321">
                  <c:v>308.01051462602231</c:v>
                </c:pt>
                <c:pt idx="322">
                  <c:v>308.53494701328282</c:v>
                </c:pt>
                <c:pt idx="323">
                  <c:v>309.05170096259724</c:v>
                </c:pt>
                <c:pt idx="324">
                  <c:v>309.16779411943281</c:v>
                </c:pt>
                <c:pt idx="325">
                  <c:v>309.2849548592971</c:v>
                </c:pt>
                <c:pt idx="326">
                  <c:v>308.61436365646102</c:v>
                </c:pt>
                <c:pt idx="327">
                  <c:v>309.76152100556698</c:v>
                </c:pt>
                <c:pt idx="328">
                  <c:v>308.98569387939318</c:v>
                </c:pt>
                <c:pt idx="329">
                  <c:v>309.24626478105006</c:v>
                </c:pt>
                <c:pt idx="330">
                  <c:v>308.76619613098791</c:v>
                </c:pt>
                <c:pt idx="331">
                  <c:v>309.1690479852565</c:v>
                </c:pt>
                <c:pt idx="332">
                  <c:v>309.67104291490853</c:v>
                </c:pt>
                <c:pt idx="333">
                  <c:v>309.23473751208331</c:v>
                </c:pt>
                <c:pt idx="334">
                  <c:v>309.87598587907667</c:v>
                </c:pt>
                <c:pt idx="335">
                  <c:v>309.44384764198804</c:v>
                </c:pt>
                <c:pt idx="336">
                  <c:v>309.49853687425559</c:v>
                </c:pt>
                <c:pt idx="337">
                  <c:v>310.18135252356257</c:v>
                </c:pt>
                <c:pt idx="338">
                  <c:v>310.08626508437277</c:v>
                </c:pt>
                <c:pt idx="339">
                  <c:v>309.25896279542019</c:v>
                </c:pt>
                <c:pt idx="340">
                  <c:v>309.83825999623485</c:v>
                </c:pt>
                <c:pt idx="341">
                  <c:v>310.27174487533728</c:v>
                </c:pt>
                <c:pt idx="342">
                  <c:v>310.70322840739874</c:v>
                </c:pt>
                <c:pt idx="343">
                  <c:v>310.64982624534019</c:v>
                </c:pt>
                <c:pt idx="344">
                  <c:v>310.5953517183849</c:v>
                </c:pt>
                <c:pt idx="345">
                  <c:v>310.68324327422863</c:v>
                </c:pt>
                <c:pt idx="346">
                  <c:v>310.86263333324951</c:v>
                </c:pt>
                <c:pt idx="347">
                  <c:v>311.0455721822039</c:v>
                </c:pt>
                <c:pt idx="348">
                  <c:v>310.89322278038452</c:v>
                </c:pt>
                <c:pt idx="349">
                  <c:v>310.63685019918239</c:v>
                </c:pt>
                <c:pt idx="350">
                  <c:v>311.33837771725894</c:v>
                </c:pt>
                <c:pt idx="351">
                  <c:v>311.75447929300185</c:v>
                </c:pt>
                <c:pt idx="352">
                  <c:v>312.06616944135567</c:v>
                </c:pt>
                <c:pt idx="353">
                  <c:v>311.71074351793862</c:v>
                </c:pt>
                <c:pt idx="354">
                  <c:v>311.35864727291693</c:v>
                </c:pt>
                <c:pt idx="355">
                  <c:v>312.04826769065585</c:v>
                </c:pt>
                <c:pt idx="356">
                  <c:v>312.21417910826176</c:v>
                </c:pt>
                <c:pt idx="357">
                  <c:v>312.14596351540388</c:v>
                </c:pt>
                <c:pt idx="358">
                  <c:v>312.02268708532654</c:v>
                </c:pt>
                <c:pt idx="359">
                  <c:v>311.94561446235622</c:v>
                </c:pt>
                <c:pt idx="360">
                  <c:v>312.24684231549514</c:v>
                </c:pt>
                <c:pt idx="361">
                  <c:v>311.98129561468471</c:v>
                </c:pt>
                <c:pt idx="362">
                  <c:v>312.74754590918894</c:v>
                </c:pt>
                <c:pt idx="363">
                  <c:v>312.66740501128083</c:v>
                </c:pt>
                <c:pt idx="364">
                  <c:v>312.68072269858408</c:v>
                </c:pt>
                <c:pt idx="365">
                  <c:v>312.78389660963245</c:v>
                </c:pt>
                <c:pt idx="366">
                  <c:v>312.5125317373263</c:v>
                </c:pt>
                <c:pt idx="367">
                  <c:v>313.91650168247071</c:v>
                </c:pt>
                <c:pt idx="368">
                  <c:v>314.20234544149514</c:v>
                </c:pt>
                <c:pt idx="369">
                  <c:v>312.90341487343397</c:v>
                </c:pt>
                <c:pt idx="370">
                  <c:v>312.72189700008272</c:v>
                </c:pt>
                <c:pt idx="371">
                  <c:v>313.55975196773556</c:v>
                </c:pt>
                <c:pt idx="372">
                  <c:v>313.6980386718667</c:v>
                </c:pt>
                <c:pt idx="373">
                  <c:v>313.97594012981449</c:v>
                </c:pt>
                <c:pt idx="374">
                  <c:v>314.4771856984425</c:v>
                </c:pt>
                <c:pt idx="375">
                  <c:v>314.3801148919996</c:v>
                </c:pt>
                <c:pt idx="376">
                  <c:v>313.86762057137469</c:v>
                </c:pt>
                <c:pt idx="377">
                  <c:v>313.95130787253265</c:v>
                </c:pt>
                <c:pt idx="378">
                  <c:v>315.17964054967536</c:v>
                </c:pt>
                <c:pt idx="379">
                  <c:v>315.44432579772069</c:v>
                </c:pt>
                <c:pt idx="380">
                  <c:v>315.15781989359107</c:v>
                </c:pt>
                <c:pt idx="381">
                  <c:v>314.36538585969606</c:v>
                </c:pt>
                <c:pt idx="382">
                  <c:v>314.44084970998574</c:v>
                </c:pt>
                <c:pt idx="383">
                  <c:v>315.3807934548164</c:v>
                </c:pt>
                <c:pt idx="384">
                  <c:v>315.45267405335079</c:v>
                </c:pt>
                <c:pt idx="385">
                  <c:v>315.61369107490503</c:v>
                </c:pt>
                <c:pt idx="386">
                  <c:v>315.45663617243639</c:v>
                </c:pt>
                <c:pt idx="387">
                  <c:v>315.20723587764735</c:v>
                </c:pt>
                <c:pt idx="388">
                  <c:v>315.72455031057063</c:v>
                </c:pt>
                <c:pt idx="389">
                  <c:v>316.28398807269542</c:v>
                </c:pt>
                <c:pt idx="390">
                  <c:v>316.03261933946368</c:v>
                </c:pt>
                <c:pt idx="391">
                  <c:v>316.22399511550321</c:v>
                </c:pt>
                <c:pt idx="392">
                  <c:v>316.01505706981732</c:v>
                </c:pt>
                <c:pt idx="393">
                  <c:v>316.60834601540773</c:v>
                </c:pt>
                <c:pt idx="394">
                  <c:v>316.93466547263313</c:v>
                </c:pt>
                <c:pt idx="395">
                  <c:v>316.85248414890464</c:v>
                </c:pt>
                <c:pt idx="396">
                  <c:v>317.12704186779109</c:v>
                </c:pt>
                <c:pt idx="397">
                  <c:v>317.13004187439509</c:v>
                </c:pt>
                <c:pt idx="398">
                  <c:v>317.17848550145885</c:v>
                </c:pt>
                <c:pt idx="399">
                  <c:v>317.09596564299466</c:v>
                </c:pt>
                <c:pt idx="400">
                  <c:v>317.71500529402357</c:v>
                </c:pt>
                <c:pt idx="401">
                  <c:v>317.71268099631646</c:v>
                </c:pt>
                <c:pt idx="402">
                  <c:v>318.01934963628804</c:v>
                </c:pt>
                <c:pt idx="403">
                  <c:v>318.23481480707005</c:v>
                </c:pt>
                <c:pt idx="404">
                  <c:v>317.74537420438833</c:v>
                </c:pt>
                <c:pt idx="405">
                  <c:v>318.4832507596214</c:v>
                </c:pt>
                <c:pt idx="406">
                  <c:v>318.42987970401913</c:v>
                </c:pt>
                <c:pt idx="407">
                  <c:v>318.8547840986472</c:v>
                </c:pt>
                <c:pt idx="408">
                  <c:v>318.5784900792541</c:v>
                </c:pt>
                <c:pt idx="409">
                  <c:v>319.13548113820713</c:v>
                </c:pt>
                <c:pt idx="410">
                  <c:v>318.93944093270085</c:v>
                </c:pt>
                <c:pt idx="411">
                  <c:v>318.92334250848978</c:v>
                </c:pt>
                <c:pt idx="412">
                  <c:v>319.59826440738908</c:v>
                </c:pt>
                <c:pt idx="413">
                  <c:v>319.74949284412276</c:v>
                </c:pt>
                <c:pt idx="414">
                  <c:v>319.94159700684168</c:v>
                </c:pt>
                <c:pt idx="415">
                  <c:v>319.95774129834206</c:v>
                </c:pt>
                <c:pt idx="416">
                  <c:v>319.71425232527923</c:v>
                </c:pt>
                <c:pt idx="417">
                  <c:v>320.11831307652574</c:v>
                </c:pt>
                <c:pt idx="418">
                  <c:v>320.52259387293412</c:v>
                </c:pt>
                <c:pt idx="419">
                  <c:v>320.91542271790064</c:v>
                </c:pt>
                <c:pt idx="420">
                  <c:v>320.49378722186083</c:v>
                </c:pt>
                <c:pt idx="421">
                  <c:v>320.75806555788682</c:v>
                </c:pt>
                <c:pt idx="422">
                  <c:v>320.33537090242987</c:v>
                </c:pt>
                <c:pt idx="423">
                  <c:v>321.70562215070038</c:v>
                </c:pt>
                <c:pt idx="424">
                  <c:v>322.51823761087377</c:v>
                </c:pt>
                <c:pt idx="425">
                  <c:v>321.70414698170703</c:v>
                </c:pt>
                <c:pt idx="426">
                  <c:v>320.16982909001445</c:v>
                </c:pt>
                <c:pt idx="427">
                  <c:v>320.16857206059717</c:v>
                </c:pt>
                <c:pt idx="428">
                  <c:v>321.52223160998903</c:v>
                </c:pt>
                <c:pt idx="429">
                  <c:v>322.95414636406196</c:v>
                </c:pt>
              </c:numCache>
            </c:numRef>
          </c:yVal>
          <c:smooth val="0"/>
        </c:ser>
        <c:ser>
          <c:idx val="3"/>
          <c:order val="3"/>
          <c:tx>
            <c:v>6060-D</c:v>
          </c:tx>
          <c:spPr>
            <a:ln w="19050" cap="sq">
              <a:solidFill>
                <a:schemeClr val="accent4"/>
              </a:solidFill>
              <a:miter lim="800000"/>
            </a:ln>
          </c:spPr>
          <c:marker>
            <c:symbol val="none"/>
          </c:marker>
          <c:xVal>
            <c:numRef>
              <c:f>Compression_Data!$BG$11:$BG$474</c:f>
              <c:numCache>
                <c:formatCode>0.0000</c:formatCode>
                <c:ptCount val="464"/>
                <c:pt idx="0">
                  <c:v>-1.7324423180026969E-5</c:v>
                </c:pt>
                <c:pt idx="1">
                  <c:v>1.981729159138869E-5</c:v>
                </c:pt>
                <c:pt idx="2">
                  <c:v>3.7920924206854035E-5</c:v>
                </c:pt>
                <c:pt idx="3">
                  <c:v>4.2045397709653908E-6</c:v>
                </c:pt>
                <c:pt idx="4">
                  <c:v>-5.6282931699969401E-6</c:v>
                </c:pt>
                <c:pt idx="5">
                  <c:v>-1.7895986192002394E-5</c:v>
                </c:pt>
                <c:pt idx="6">
                  <c:v>-1.0619215523258631E-6</c:v>
                </c:pt>
                <c:pt idx="7">
                  <c:v>2.4259791008520206E-5</c:v>
                </c:pt>
                <c:pt idx="8">
                  <c:v>-4.2794865229975297E-5</c:v>
                </c:pt>
                <c:pt idx="9">
                  <c:v>1.0243243108659943E-5</c:v>
                </c:pt>
                <c:pt idx="10">
                  <c:v>-3.3665801191472118E-5</c:v>
                </c:pt>
                <c:pt idx="11">
                  <c:v>-9.0984586365496544E-5</c:v>
                </c:pt>
                <c:pt idx="12">
                  <c:v>-1.1910162631512884E-4</c:v>
                </c:pt>
                <c:pt idx="13">
                  <c:v>-7.9856848337529838E-5</c:v>
                </c:pt>
                <c:pt idx="14">
                  <c:v>-1.1753080540940347E-4</c:v>
                </c:pt>
                <c:pt idx="15">
                  <c:v>-7.8273600971483421E-5</c:v>
                </c:pt>
                <c:pt idx="16">
                  <c:v>-3.8016314629895796E-5</c:v>
                </c:pt>
                <c:pt idx="17">
                  <c:v>-2.064190196256698E-5</c:v>
                </c:pt>
                <c:pt idx="18">
                  <c:v>5.5105613881956941E-5</c:v>
                </c:pt>
                <c:pt idx="19">
                  <c:v>1.2833515404037403E-4</c:v>
                </c:pt>
                <c:pt idx="20">
                  <c:v>2.4333317069852008E-4</c:v>
                </c:pt>
                <c:pt idx="21">
                  <c:v>3.2162978984283451E-4</c:v>
                </c:pt>
                <c:pt idx="22">
                  <c:v>5.1977525755738264E-4</c:v>
                </c:pt>
                <c:pt idx="23">
                  <c:v>7.0587767515708924E-4</c:v>
                </c:pt>
                <c:pt idx="24">
                  <c:v>9.7396326077491945E-4</c:v>
                </c:pt>
                <c:pt idx="25">
                  <c:v>1.3211960472511029E-3</c:v>
                </c:pt>
                <c:pt idx="26">
                  <c:v>1.9221193885296801E-3</c:v>
                </c:pt>
                <c:pt idx="27">
                  <c:v>2.180723746410573E-3</c:v>
                </c:pt>
                <c:pt idx="28">
                  <c:v>2.5420047546536465E-3</c:v>
                </c:pt>
                <c:pt idx="29">
                  <c:v>3.2008323302566968E-3</c:v>
                </c:pt>
                <c:pt idx="30">
                  <c:v>3.6728282205146499E-3</c:v>
                </c:pt>
                <c:pt idx="31">
                  <c:v>4.3371538684898493E-3</c:v>
                </c:pt>
                <c:pt idx="32">
                  <c:v>4.8366597943334689E-3</c:v>
                </c:pt>
                <c:pt idx="33">
                  <c:v>5.5837310607026892E-3</c:v>
                </c:pt>
                <c:pt idx="34">
                  <c:v>6.0376303426608272E-3</c:v>
                </c:pt>
                <c:pt idx="35">
                  <c:v>6.7919201879841143E-3</c:v>
                </c:pt>
                <c:pt idx="36">
                  <c:v>7.2932768143661487E-3</c:v>
                </c:pt>
                <c:pt idx="37">
                  <c:v>8.0129341570147963E-3</c:v>
                </c:pt>
                <c:pt idx="38">
                  <c:v>8.5819584821735795E-3</c:v>
                </c:pt>
                <c:pt idx="39">
                  <c:v>9.2643262867296329E-3</c:v>
                </c:pt>
                <c:pt idx="40">
                  <c:v>9.8833536485777671E-3</c:v>
                </c:pt>
                <c:pt idx="41">
                  <c:v>1.0680916946276557E-2</c:v>
                </c:pt>
                <c:pt idx="42">
                  <c:v>1.1311185093031377E-2</c:v>
                </c:pt>
                <c:pt idx="43">
                  <c:v>1.2012865984683476E-2</c:v>
                </c:pt>
                <c:pt idx="44">
                  <c:v>1.2701910702395302E-2</c:v>
                </c:pt>
                <c:pt idx="45">
                  <c:v>1.3424032900567085E-2</c:v>
                </c:pt>
                <c:pt idx="46">
                  <c:v>1.442332754889376E-2</c:v>
                </c:pt>
                <c:pt idx="47">
                  <c:v>1.5047591449874682E-2</c:v>
                </c:pt>
                <c:pt idx="48">
                  <c:v>1.5792689275231125E-2</c:v>
                </c:pt>
                <c:pt idx="49">
                  <c:v>1.6572041840005873E-2</c:v>
                </c:pt>
                <c:pt idx="50">
                  <c:v>1.7438044367327633E-2</c:v>
                </c:pt>
                <c:pt idx="51">
                  <c:v>1.8345567281412956E-2</c:v>
                </c:pt>
                <c:pt idx="52">
                  <c:v>1.9072864318992473E-2</c:v>
                </c:pt>
                <c:pt idx="53">
                  <c:v>2.0035075167351195E-2</c:v>
                </c:pt>
                <c:pt idx="54">
                  <c:v>2.0951102543866909E-2</c:v>
                </c:pt>
                <c:pt idx="55">
                  <c:v>2.1692809254593663E-2</c:v>
                </c:pt>
                <c:pt idx="56">
                  <c:v>2.2595096319060273E-2</c:v>
                </c:pt>
                <c:pt idx="57">
                  <c:v>2.3551946995411941E-2</c:v>
                </c:pt>
                <c:pt idx="58">
                  <c:v>2.4425853998551027E-2</c:v>
                </c:pt>
                <c:pt idx="59">
                  <c:v>2.5526875769934718E-2</c:v>
                </c:pt>
                <c:pt idx="60">
                  <c:v>2.6408981353506406E-2</c:v>
                </c:pt>
                <c:pt idx="61">
                  <c:v>2.7170985369615326E-2</c:v>
                </c:pt>
                <c:pt idx="62">
                  <c:v>2.8122426630630748E-2</c:v>
                </c:pt>
                <c:pt idx="63">
                  <c:v>2.9233394937590338E-2</c:v>
                </c:pt>
                <c:pt idx="64">
                  <c:v>3.0046517488012021E-2</c:v>
                </c:pt>
                <c:pt idx="65">
                  <c:v>3.0878422225802858E-2</c:v>
                </c:pt>
                <c:pt idx="66">
                  <c:v>3.2179352278378044E-2</c:v>
                </c:pt>
                <c:pt idx="67">
                  <c:v>3.3030643653209138E-2</c:v>
                </c:pt>
                <c:pt idx="68">
                  <c:v>3.3665824685613729E-2</c:v>
                </c:pt>
                <c:pt idx="69">
                  <c:v>3.4508245267291467E-2</c:v>
                </c:pt>
                <c:pt idx="70">
                  <c:v>3.5623095223367693E-2</c:v>
                </c:pt>
                <c:pt idx="71">
                  <c:v>3.6723005250242552E-2</c:v>
                </c:pt>
                <c:pt idx="72">
                  <c:v>3.7542276088924825E-2</c:v>
                </c:pt>
                <c:pt idx="73">
                  <c:v>3.8470150618741504E-2</c:v>
                </c:pt>
                <c:pt idx="74">
                  <c:v>3.9430477110331548E-2</c:v>
                </c:pt>
                <c:pt idx="75">
                  <c:v>4.0451276468132492E-2</c:v>
                </c:pt>
                <c:pt idx="76">
                  <c:v>4.1225055715750386E-2</c:v>
                </c:pt>
                <c:pt idx="77">
                  <c:v>4.2456069905035643E-2</c:v>
                </c:pt>
                <c:pt idx="78">
                  <c:v>4.3443963850616309E-2</c:v>
                </c:pt>
                <c:pt idx="79">
                  <c:v>4.4182785287953573E-2</c:v>
                </c:pt>
                <c:pt idx="80">
                  <c:v>4.5076386351887397E-2</c:v>
                </c:pt>
                <c:pt idx="81">
                  <c:v>4.6075202319312905E-2</c:v>
                </c:pt>
                <c:pt idx="82">
                  <c:v>4.7079622085750471E-2</c:v>
                </c:pt>
                <c:pt idx="83">
                  <c:v>4.8021591514214201E-2</c:v>
                </c:pt>
                <c:pt idx="84">
                  <c:v>4.8941133617840409E-2</c:v>
                </c:pt>
                <c:pt idx="85">
                  <c:v>5.012749598651689E-2</c:v>
                </c:pt>
                <c:pt idx="86">
                  <c:v>5.1066798244905218E-2</c:v>
                </c:pt>
                <c:pt idx="87">
                  <c:v>5.189743265491488E-2</c:v>
                </c:pt>
                <c:pt idx="88">
                  <c:v>5.2761953374012335E-2</c:v>
                </c:pt>
                <c:pt idx="89">
                  <c:v>5.3764480861994993E-2</c:v>
                </c:pt>
                <c:pt idx="90">
                  <c:v>5.5063082995632236E-2</c:v>
                </c:pt>
                <c:pt idx="91">
                  <c:v>5.5903395086237165E-2</c:v>
                </c:pt>
                <c:pt idx="92">
                  <c:v>5.667047016999377E-2</c:v>
                </c:pt>
                <c:pt idx="93">
                  <c:v>5.7530331692934235E-2</c:v>
                </c:pt>
                <c:pt idx="94">
                  <c:v>5.8559862283870619E-2</c:v>
                </c:pt>
                <c:pt idx="95">
                  <c:v>5.9624661473000731E-2</c:v>
                </c:pt>
                <c:pt idx="96">
                  <c:v>6.0669849405951097E-2</c:v>
                </c:pt>
                <c:pt idx="97">
                  <c:v>6.160660111710748E-2</c:v>
                </c:pt>
                <c:pt idx="98">
                  <c:v>6.2627059737183063E-2</c:v>
                </c:pt>
                <c:pt idx="99">
                  <c:v>6.3578642661870272E-2</c:v>
                </c:pt>
                <c:pt idx="100">
                  <c:v>6.4544759330132873E-2</c:v>
                </c:pt>
                <c:pt idx="101">
                  <c:v>6.564753195021393E-2</c:v>
                </c:pt>
                <c:pt idx="102">
                  <c:v>6.6691800816399166E-2</c:v>
                </c:pt>
                <c:pt idx="103">
                  <c:v>6.750864455314641E-2</c:v>
                </c:pt>
                <c:pt idx="104">
                  <c:v>6.8443447560877391E-2</c:v>
                </c:pt>
                <c:pt idx="105">
                  <c:v>6.9545103145652584E-2</c:v>
                </c:pt>
                <c:pt idx="106">
                  <c:v>7.0468690660422773E-2</c:v>
                </c:pt>
                <c:pt idx="107">
                  <c:v>7.1341506877816069E-2</c:v>
                </c:pt>
                <c:pt idx="108">
                  <c:v>7.2356867044308534E-2</c:v>
                </c:pt>
                <c:pt idx="109">
                  <c:v>7.3547163812058558E-2</c:v>
                </c:pt>
                <c:pt idx="110">
                  <c:v>7.4534050158770515E-2</c:v>
                </c:pt>
                <c:pt idx="111">
                  <c:v>7.5358272917728966E-2</c:v>
                </c:pt>
                <c:pt idx="112">
                  <c:v>7.6170785003937896E-2</c:v>
                </c:pt>
                <c:pt idx="113">
                  <c:v>7.7228879740353543E-2</c:v>
                </c:pt>
                <c:pt idx="114">
                  <c:v>7.8318838999386492E-2</c:v>
                </c:pt>
                <c:pt idx="115">
                  <c:v>7.9272596531368922E-2</c:v>
                </c:pt>
                <c:pt idx="116">
                  <c:v>8.0287539105242126E-2</c:v>
                </c:pt>
                <c:pt idx="117">
                  <c:v>8.1262929982992393E-2</c:v>
                </c:pt>
                <c:pt idx="118">
                  <c:v>8.2253504265158137E-2</c:v>
                </c:pt>
                <c:pt idx="119">
                  <c:v>8.3193844566237116E-2</c:v>
                </c:pt>
                <c:pt idx="120">
                  <c:v>8.4065030033715793E-2</c:v>
                </c:pt>
                <c:pt idx="121">
                  <c:v>8.5108651364803709E-2</c:v>
                </c:pt>
                <c:pt idx="122">
                  <c:v>8.6112779509669904E-2</c:v>
                </c:pt>
                <c:pt idx="123">
                  <c:v>8.7102269318709138E-2</c:v>
                </c:pt>
                <c:pt idx="124">
                  <c:v>8.8078803805177505E-2</c:v>
                </c:pt>
                <c:pt idx="125">
                  <c:v>8.9068871224808915E-2</c:v>
                </c:pt>
                <c:pt idx="126">
                  <c:v>8.9962252243756632E-2</c:v>
                </c:pt>
                <c:pt idx="127">
                  <c:v>9.1035116745706815E-2</c:v>
                </c:pt>
                <c:pt idx="128">
                  <c:v>9.2132108726331874E-2</c:v>
                </c:pt>
                <c:pt idx="129">
                  <c:v>9.2983927040723197E-2</c:v>
                </c:pt>
                <c:pt idx="130">
                  <c:v>9.3882892947455526E-2</c:v>
                </c:pt>
                <c:pt idx="131">
                  <c:v>9.4817825550855592E-2</c:v>
                </c:pt>
                <c:pt idx="132">
                  <c:v>9.5777059714558965E-2</c:v>
                </c:pt>
                <c:pt idx="133">
                  <c:v>9.6916306712097847E-2</c:v>
                </c:pt>
                <c:pt idx="134">
                  <c:v>9.7947019905362198E-2</c:v>
                </c:pt>
                <c:pt idx="135">
                  <c:v>9.8920640529125872E-2</c:v>
                </c:pt>
                <c:pt idx="136">
                  <c:v>9.9827325009894802E-2</c:v>
                </c:pt>
                <c:pt idx="137">
                  <c:v>0.10073590709579296</c:v>
                </c:pt>
                <c:pt idx="138">
                  <c:v>0.10177540766761145</c:v>
                </c:pt>
                <c:pt idx="139">
                  <c:v>0.10282765248366335</c:v>
                </c:pt>
                <c:pt idx="140">
                  <c:v>0.10383675063673535</c:v>
                </c:pt>
                <c:pt idx="141">
                  <c:v>0.10479070714630861</c:v>
                </c:pt>
                <c:pt idx="142">
                  <c:v>0.10580592652524344</c:v>
                </c:pt>
                <c:pt idx="143">
                  <c:v>0.10676325053294389</c:v>
                </c:pt>
                <c:pt idx="144">
                  <c:v>0.10766007747064958</c:v>
                </c:pt>
                <c:pt idx="145">
                  <c:v>0.10881793885092712</c:v>
                </c:pt>
                <c:pt idx="146">
                  <c:v>0.10987071636239756</c:v>
                </c:pt>
                <c:pt idx="147">
                  <c:v>0.11080172493712785</c:v>
                </c:pt>
                <c:pt idx="148">
                  <c:v>0.11170006859516421</c:v>
                </c:pt>
                <c:pt idx="149">
                  <c:v>0.1127242155285975</c:v>
                </c:pt>
                <c:pt idx="150">
                  <c:v>0.11372149488277933</c:v>
                </c:pt>
                <c:pt idx="151">
                  <c:v>0.1146716499565983</c:v>
                </c:pt>
                <c:pt idx="152">
                  <c:v>0.11574008284824913</c:v>
                </c:pt>
                <c:pt idx="153">
                  <c:v>0.11676682814024447</c:v>
                </c:pt>
                <c:pt idx="154">
                  <c:v>0.11768479939353477</c:v>
                </c:pt>
                <c:pt idx="155">
                  <c:v>0.11875713156373544</c:v>
                </c:pt>
                <c:pt idx="156">
                  <c:v>0.11971944152459116</c:v>
                </c:pt>
                <c:pt idx="157">
                  <c:v>0.12062300741061786</c:v>
                </c:pt>
                <c:pt idx="158">
                  <c:v>0.12157140941128555</c:v>
                </c:pt>
                <c:pt idx="159">
                  <c:v>0.12248725980619979</c:v>
                </c:pt>
                <c:pt idx="160">
                  <c:v>0.12379711651762006</c:v>
                </c:pt>
                <c:pt idx="161">
                  <c:v>0.12481402654825949</c:v>
                </c:pt>
                <c:pt idx="162">
                  <c:v>0.12564186002237077</c:v>
                </c:pt>
                <c:pt idx="163">
                  <c:v>0.12654909275935411</c:v>
                </c:pt>
                <c:pt idx="164">
                  <c:v>0.12756185915575652</c:v>
                </c:pt>
                <c:pt idx="165">
                  <c:v>0.12870843593730358</c:v>
                </c:pt>
                <c:pt idx="166">
                  <c:v>0.12975153149966079</c:v>
                </c:pt>
                <c:pt idx="167">
                  <c:v>0.13068813467047527</c:v>
                </c:pt>
                <c:pt idx="168">
                  <c:v>0.13164933009245466</c:v>
                </c:pt>
                <c:pt idx="169">
                  <c:v>0.13261366257596238</c:v>
                </c:pt>
                <c:pt idx="170">
                  <c:v>0.13365111879910166</c:v>
                </c:pt>
                <c:pt idx="171">
                  <c:v>0.1348358485160272</c:v>
                </c:pt>
                <c:pt idx="172">
                  <c:v>0.13596586721590687</c:v>
                </c:pt>
                <c:pt idx="173">
                  <c:v>0.13684620584042775</c:v>
                </c:pt>
                <c:pt idx="174">
                  <c:v>0.13766037521984495</c:v>
                </c:pt>
                <c:pt idx="175">
                  <c:v>0.13849618827340041</c:v>
                </c:pt>
                <c:pt idx="176">
                  <c:v>0.1396200457081174</c:v>
                </c:pt>
                <c:pt idx="177">
                  <c:v>0.14066537275903918</c:v>
                </c:pt>
                <c:pt idx="178">
                  <c:v>0.14178587139979984</c:v>
                </c:pt>
                <c:pt idx="179">
                  <c:v>0.14284420923729055</c:v>
                </c:pt>
                <c:pt idx="180">
                  <c:v>0.14383320775202724</c:v>
                </c:pt>
                <c:pt idx="181">
                  <c:v>0.14462430140478022</c:v>
                </c:pt>
                <c:pt idx="182">
                  <c:v>0.1456667131572878</c:v>
                </c:pt>
                <c:pt idx="183">
                  <c:v>0.14700292716593133</c:v>
                </c:pt>
                <c:pt idx="184">
                  <c:v>0.1479886074583962</c:v>
                </c:pt>
                <c:pt idx="185">
                  <c:v>0.14882595390432335</c:v>
                </c:pt>
                <c:pt idx="186">
                  <c:v>0.14974320829718452</c:v>
                </c:pt>
                <c:pt idx="187">
                  <c:v>0.15079100492920572</c:v>
                </c:pt>
                <c:pt idx="188">
                  <c:v>0.15181236287066355</c:v>
                </c:pt>
                <c:pt idx="189">
                  <c:v>0.15291276805972046</c:v>
                </c:pt>
                <c:pt idx="190">
                  <c:v>0.15395465331463998</c:v>
                </c:pt>
                <c:pt idx="191">
                  <c:v>0.15485449963630923</c:v>
                </c:pt>
                <c:pt idx="192">
                  <c:v>0.15577792351389202</c:v>
                </c:pt>
                <c:pt idx="193">
                  <c:v>0.15683608809647229</c:v>
                </c:pt>
                <c:pt idx="194">
                  <c:v>0.15804336839947714</c:v>
                </c:pt>
                <c:pt idx="195">
                  <c:v>0.15905589720627988</c:v>
                </c:pt>
                <c:pt idx="196">
                  <c:v>0.15988507523181233</c:v>
                </c:pt>
                <c:pt idx="197">
                  <c:v>0.16081590224167114</c:v>
                </c:pt>
                <c:pt idx="198">
                  <c:v>0.16185101445506059</c:v>
                </c:pt>
                <c:pt idx="199">
                  <c:v>0.16304159109074373</c:v>
                </c:pt>
                <c:pt idx="200">
                  <c:v>0.16411936658071588</c:v>
                </c:pt>
                <c:pt idx="201">
                  <c:v>0.16495807117033859</c:v>
                </c:pt>
                <c:pt idx="202">
                  <c:v>0.1658700555399274</c:v>
                </c:pt>
                <c:pt idx="203">
                  <c:v>0.16709082197504982</c:v>
                </c:pt>
                <c:pt idx="204">
                  <c:v>0.16815004195941308</c:v>
                </c:pt>
                <c:pt idx="205">
                  <c:v>0.16902167657815287</c:v>
                </c:pt>
                <c:pt idx="206">
                  <c:v>0.16989127259111061</c:v>
                </c:pt>
                <c:pt idx="207">
                  <c:v>0.17094580281548871</c:v>
                </c:pt>
                <c:pt idx="208">
                  <c:v>0.17205419513297859</c:v>
                </c:pt>
                <c:pt idx="209">
                  <c:v>0.17359166284531616</c:v>
                </c:pt>
                <c:pt idx="210">
                  <c:v>0.17433500215878392</c:v>
                </c:pt>
                <c:pt idx="211">
                  <c:v>0.1749570093131749</c:v>
                </c:pt>
                <c:pt idx="212">
                  <c:v>0.17595866015223424</c:v>
                </c:pt>
                <c:pt idx="213">
                  <c:v>0.17713960889739333</c:v>
                </c:pt>
                <c:pt idx="214">
                  <c:v>0.17832756909872455</c:v>
                </c:pt>
                <c:pt idx="215">
                  <c:v>0.17931852456955399</c:v>
                </c:pt>
                <c:pt idx="216">
                  <c:v>0.18024898448185409</c:v>
                </c:pt>
                <c:pt idx="217">
                  <c:v>0.18125070841373236</c:v>
                </c:pt>
                <c:pt idx="218">
                  <c:v>0.18236512743484934</c:v>
                </c:pt>
                <c:pt idx="219">
                  <c:v>0.18338659094455945</c:v>
                </c:pt>
                <c:pt idx="220">
                  <c:v>0.18437447400544923</c:v>
                </c:pt>
                <c:pt idx="221">
                  <c:v>0.1852738714345587</c:v>
                </c:pt>
                <c:pt idx="222">
                  <c:v>0.18636887512358227</c:v>
                </c:pt>
                <c:pt idx="223">
                  <c:v>0.18743002710292891</c:v>
                </c:pt>
                <c:pt idx="224">
                  <c:v>0.18844528612933759</c:v>
                </c:pt>
                <c:pt idx="225">
                  <c:v>0.18932208835197847</c:v>
                </c:pt>
                <c:pt idx="226">
                  <c:v>0.19028956170857364</c:v>
                </c:pt>
                <c:pt idx="227">
                  <c:v>0.19153705924992759</c:v>
                </c:pt>
                <c:pt idx="228">
                  <c:v>0.19289093520153761</c:v>
                </c:pt>
                <c:pt idx="229">
                  <c:v>0.19370639757812516</c:v>
                </c:pt>
                <c:pt idx="230">
                  <c:v>0.19435398137558973</c:v>
                </c:pt>
                <c:pt idx="231">
                  <c:v>0.19523893785436977</c:v>
                </c:pt>
                <c:pt idx="232">
                  <c:v>0.19626149450105837</c:v>
                </c:pt>
                <c:pt idx="233">
                  <c:v>0.19750748550191422</c:v>
                </c:pt>
                <c:pt idx="234">
                  <c:v>0.19852792326300905</c:v>
                </c:pt>
                <c:pt idx="235">
                  <c:v>0.19954671743872568</c:v>
                </c:pt>
                <c:pt idx="236">
                  <c:v>0.20036697445808577</c:v>
                </c:pt>
                <c:pt idx="237">
                  <c:v>0.20139930692686889</c:v>
                </c:pt>
                <c:pt idx="238">
                  <c:v>0.20243170993198278</c:v>
                </c:pt>
                <c:pt idx="239">
                  <c:v>0.20340711955281043</c:v>
                </c:pt>
                <c:pt idx="240">
                  <c:v>0.20436263459998399</c:v>
                </c:pt>
                <c:pt idx="241">
                  <c:v>0.20527848371845195</c:v>
                </c:pt>
                <c:pt idx="242">
                  <c:v>0.20649877230725994</c:v>
                </c:pt>
                <c:pt idx="243">
                  <c:v>0.2075789429159963</c:v>
                </c:pt>
                <c:pt idx="244">
                  <c:v>0.20837468487995472</c:v>
                </c:pt>
                <c:pt idx="245">
                  <c:v>0.209206006181615</c:v>
                </c:pt>
                <c:pt idx="246">
                  <c:v>0.21033862066741985</c:v>
                </c:pt>
                <c:pt idx="247">
                  <c:v>0.21151273096508441</c:v>
                </c:pt>
                <c:pt idx="248">
                  <c:v>0.21243194873660795</c:v>
                </c:pt>
                <c:pt idx="249">
                  <c:v>0.21330187049681185</c:v>
                </c:pt>
                <c:pt idx="250">
                  <c:v>0.21427079963103576</c:v>
                </c:pt>
                <c:pt idx="251">
                  <c:v>0.21530083027746716</c:v>
                </c:pt>
                <c:pt idx="252">
                  <c:v>0.21636268832384714</c:v>
                </c:pt>
                <c:pt idx="253">
                  <c:v>0.21730700011008799</c:v>
                </c:pt>
                <c:pt idx="254">
                  <c:v>0.21836710193636316</c:v>
                </c:pt>
                <c:pt idx="255">
                  <c:v>0.21937261519686027</c:v>
                </c:pt>
                <c:pt idx="256">
                  <c:v>0.22032500419517895</c:v>
                </c:pt>
                <c:pt idx="257">
                  <c:v>0.22128232653287569</c:v>
                </c:pt>
                <c:pt idx="258">
                  <c:v>0.22222998755354983</c:v>
                </c:pt>
                <c:pt idx="259">
                  <c:v>0.22311125476139801</c:v>
                </c:pt>
                <c:pt idx="260">
                  <c:v>0.22417612373093557</c:v>
                </c:pt>
                <c:pt idx="261">
                  <c:v>0.22525559234205805</c:v>
                </c:pt>
                <c:pt idx="262">
                  <c:v>0.22623354019571573</c:v>
                </c:pt>
                <c:pt idx="263">
                  <c:v>0.22722321599126061</c:v>
                </c:pt>
                <c:pt idx="264">
                  <c:v>0.22812867052407776</c:v>
                </c:pt>
                <c:pt idx="265">
                  <c:v>0.22914742593391987</c:v>
                </c:pt>
                <c:pt idx="266">
                  <c:v>0.22997329915467563</c:v>
                </c:pt>
                <c:pt idx="267">
                  <c:v>0.23093030275368459</c:v>
                </c:pt>
                <c:pt idx="268">
                  <c:v>0.23186944348636215</c:v>
                </c:pt>
                <c:pt idx="269">
                  <c:v>0.2327971042341101</c:v>
                </c:pt>
                <c:pt idx="270">
                  <c:v>0.23372873439955194</c:v>
                </c:pt>
                <c:pt idx="271">
                  <c:v>0.23477962488003298</c:v>
                </c:pt>
                <c:pt idx="272">
                  <c:v>0.23571491234922604</c:v>
                </c:pt>
                <c:pt idx="273">
                  <c:v>0.23664208261953465</c:v>
                </c:pt>
                <c:pt idx="274">
                  <c:v>0.23746665410961598</c:v>
                </c:pt>
                <c:pt idx="275">
                  <c:v>0.23830045172442504</c:v>
                </c:pt>
                <c:pt idx="276">
                  <c:v>0.23927516102611129</c:v>
                </c:pt>
                <c:pt idx="277">
                  <c:v>0.24032665326844974</c:v>
                </c:pt>
                <c:pt idx="278">
                  <c:v>0.24121777456659924</c:v>
                </c:pt>
                <c:pt idx="279">
                  <c:v>0.24202920193664737</c:v>
                </c:pt>
                <c:pt idx="280">
                  <c:v>0.24286475704164071</c:v>
                </c:pt>
                <c:pt idx="281">
                  <c:v>0.24370222434714245</c:v>
                </c:pt>
                <c:pt idx="282">
                  <c:v>0.24478010350874754</c:v>
                </c:pt>
                <c:pt idx="283">
                  <c:v>0.24569555030538962</c:v>
                </c:pt>
                <c:pt idx="284">
                  <c:v>0.24659428578598083</c:v>
                </c:pt>
                <c:pt idx="285">
                  <c:v>0.2473998728171076</c:v>
                </c:pt>
                <c:pt idx="286">
                  <c:v>0.2482065571372423</c:v>
                </c:pt>
                <c:pt idx="287">
                  <c:v>0.24922073846682793</c:v>
                </c:pt>
                <c:pt idx="288">
                  <c:v>0.25022248838345745</c:v>
                </c:pt>
                <c:pt idx="289">
                  <c:v>0.25098754934785178</c:v>
                </c:pt>
                <c:pt idx="290">
                  <c:v>0.25177132666722624</c:v>
                </c:pt>
                <c:pt idx="291">
                  <c:v>0.25259545193636024</c:v>
                </c:pt>
                <c:pt idx="292">
                  <c:v>0.25361260790213225</c:v>
                </c:pt>
                <c:pt idx="293">
                  <c:v>0.25486682238571912</c:v>
                </c:pt>
                <c:pt idx="294">
                  <c:v>0.25555119262970011</c:v>
                </c:pt>
                <c:pt idx="295">
                  <c:v>0.2560542753859571</c:v>
                </c:pt>
                <c:pt idx="296">
                  <c:v>0.25665264833971257</c:v>
                </c:pt>
                <c:pt idx="297">
                  <c:v>0.25761348354639235</c:v>
                </c:pt>
                <c:pt idx="298">
                  <c:v>0.25877201608812694</c:v>
                </c:pt>
                <c:pt idx="299">
                  <c:v>0.25974303856484221</c:v>
                </c:pt>
                <c:pt idx="300">
                  <c:v>0.26046424676289842</c:v>
                </c:pt>
                <c:pt idx="301">
                  <c:v>0.26118778190354863</c:v>
                </c:pt>
                <c:pt idx="302">
                  <c:v>0.26191859279643165</c:v>
                </c:pt>
                <c:pt idx="303">
                  <c:v>0.26276937693345936</c:v>
                </c:pt>
                <c:pt idx="304">
                  <c:v>0.26368009233985384</c:v>
                </c:pt>
                <c:pt idx="305">
                  <c:v>0.2646177344921683</c:v>
                </c:pt>
                <c:pt idx="306">
                  <c:v>0.26541296118783692</c:v>
                </c:pt>
                <c:pt idx="307">
                  <c:v>0.26621580308565229</c:v>
                </c:pt>
                <c:pt idx="308">
                  <c:v>0.26693443127806854</c:v>
                </c:pt>
                <c:pt idx="309">
                  <c:v>0.26773380507713718</c:v>
                </c:pt>
                <c:pt idx="310">
                  <c:v>0.26861832281495152</c:v>
                </c:pt>
                <c:pt idx="311">
                  <c:v>0.26930168092648166</c:v>
                </c:pt>
                <c:pt idx="312">
                  <c:v>0.27005913200913589</c:v>
                </c:pt>
                <c:pt idx="313">
                  <c:v>0.27083520820404189</c:v>
                </c:pt>
                <c:pt idx="314">
                  <c:v>0.27173257249632699</c:v>
                </c:pt>
                <c:pt idx="315">
                  <c:v>0.27243225474998473</c:v>
                </c:pt>
                <c:pt idx="316">
                  <c:v>0.2732963459146705</c:v>
                </c:pt>
                <c:pt idx="317">
                  <c:v>0.27399173692845308</c:v>
                </c:pt>
                <c:pt idx="318">
                  <c:v>0.27473458117136457</c:v>
                </c:pt>
                <c:pt idx="319">
                  <c:v>0.2754406669086652</c:v>
                </c:pt>
                <c:pt idx="320">
                  <c:v>0.27610779813980574</c:v>
                </c:pt>
                <c:pt idx="321">
                  <c:v>0.27699019593781082</c:v>
                </c:pt>
                <c:pt idx="322">
                  <c:v>0.27783129354443509</c:v>
                </c:pt>
                <c:pt idx="323">
                  <c:v>0.27852889506521733</c:v>
                </c:pt>
                <c:pt idx="324">
                  <c:v>0.27912956328556221</c:v>
                </c:pt>
                <c:pt idx="325">
                  <c:v>0.27979606030842019</c:v>
                </c:pt>
                <c:pt idx="326">
                  <c:v>0.28058440133899448</c:v>
                </c:pt>
                <c:pt idx="327">
                  <c:v>0.28146832448746473</c:v>
                </c:pt>
                <c:pt idx="328">
                  <c:v>0.28222335800331178</c:v>
                </c:pt>
                <c:pt idx="329">
                  <c:v>0.28281482373981087</c:v>
                </c:pt>
                <c:pt idx="330">
                  <c:v>0.28340957821535018</c:v>
                </c:pt>
                <c:pt idx="331">
                  <c:v>0.28406158425578037</c:v>
                </c:pt>
                <c:pt idx="332">
                  <c:v>0.28496366929649597</c:v>
                </c:pt>
                <c:pt idx="333">
                  <c:v>0.28590660973028248</c:v>
                </c:pt>
                <c:pt idx="334">
                  <c:v>0.28661057423635389</c:v>
                </c:pt>
                <c:pt idx="335">
                  <c:v>0.28710573980633947</c:v>
                </c:pt>
                <c:pt idx="336">
                  <c:v>0.28750058997023131</c:v>
                </c:pt>
                <c:pt idx="337">
                  <c:v>0.28831740882729601</c:v>
                </c:pt>
                <c:pt idx="338">
                  <c:v>0.28909147999520624</c:v>
                </c:pt>
                <c:pt idx="339">
                  <c:v>0.28981915013056886</c:v>
                </c:pt>
                <c:pt idx="340">
                  <c:v>0.29058721017502886</c:v>
                </c:pt>
                <c:pt idx="341">
                  <c:v>0.29121477161773091</c:v>
                </c:pt>
                <c:pt idx="342">
                  <c:v>0.29198791416819786</c:v>
                </c:pt>
                <c:pt idx="343">
                  <c:v>0.29261327269141202</c:v>
                </c:pt>
                <c:pt idx="344">
                  <c:v>0.29324437525015373</c:v>
                </c:pt>
                <c:pt idx="345">
                  <c:v>0.29378880497971366</c:v>
                </c:pt>
                <c:pt idx="346">
                  <c:v>0.29430763335715487</c:v>
                </c:pt>
                <c:pt idx="347">
                  <c:v>0.2952499062660407</c:v>
                </c:pt>
                <c:pt idx="348">
                  <c:v>0.29606226155144777</c:v>
                </c:pt>
                <c:pt idx="349">
                  <c:v>0.29660731590264022</c:v>
                </c:pt>
                <c:pt idx="350">
                  <c:v>0.2971869764284002</c:v>
                </c:pt>
                <c:pt idx="351">
                  <c:v>0.2978070759745064</c:v>
                </c:pt>
                <c:pt idx="352">
                  <c:v>0.29851990746613449</c:v>
                </c:pt>
                <c:pt idx="353">
                  <c:v>0.29913829041024909</c:v>
                </c:pt>
                <c:pt idx="354">
                  <c:v>0.29979385652388235</c:v>
                </c:pt>
                <c:pt idx="355">
                  <c:v>0.30061478931024488</c:v>
                </c:pt>
                <c:pt idx="356">
                  <c:v>0.30126412143943715</c:v>
                </c:pt>
                <c:pt idx="357">
                  <c:v>0.3018005623577289</c:v>
                </c:pt>
                <c:pt idx="358">
                  <c:v>0.3023392676015581</c:v>
                </c:pt>
                <c:pt idx="359">
                  <c:v>0.30303414528531486</c:v>
                </c:pt>
                <c:pt idx="360">
                  <c:v>0.30376528058944935</c:v>
                </c:pt>
                <c:pt idx="361">
                  <c:v>0.30449549669630266</c:v>
                </c:pt>
                <c:pt idx="362">
                  <c:v>0.30498196304857911</c:v>
                </c:pt>
                <c:pt idx="363">
                  <c:v>0.30547995682248696</c:v>
                </c:pt>
                <c:pt idx="364">
                  <c:v>0.30606186773699956</c:v>
                </c:pt>
                <c:pt idx="365">
                  <c:v>0.30688363837319194</c:v>
                </c:pt>
                <c:pt idx="366">
                  <c:v>0.30775762277134433</c:v>
                </c:pt>
                <c:pt idx="367">
                  <c:v>0.3082284699843425</c:v>
                </c:pt>
                <c:pt idx="368">
                  <c:v>0.30878680641830214</c:v>
                </c:pt>
                <c:pt idx="369">
                  <c:v>0.30937272070755578</c:v>
                </c:pt>
                <c:pt idx="370">
                  <c:v>0.30994926374556586</c:v>
                </c:pt>
                <c:pt idx="371">
                  <c:v>0.31044139803332105</c:v>
                </c:pt>
                <c:pt idx="372">
                  <c:v>0.3112611253536644</c:v>
                </c:pt>
                <c:pt idx="373">
                  <c:v>0.31195272888884112</c:v>
                </c:pt>
                <c:pt idx="374">
                  <c:v>0.3125500909362352</c:v>
                </c:pt>
                <c:pt idx="375">
                  <c:v>0.31313891387087922</c:v>
                </c:pt>
                <c:pt idx="376">
                  <c:v>0.31377832755724167</c:v>
                </c:pt>
                <c:pt idx="377">
                  <c:v>0.31426829188611921</c:v>
                </c:pt>
                <c:pt idx="378">
                  <c:v>0.31491153198113081</c:v>
                </c:pt>
                <c:pt idx="379">
                  <c:v>0.31561374418897431</c:v>
                </c:pt>
                <c:pt idx="380">
                  <c:v>0.31651085823807174</c:v>
                </c:pt>
                <c:pt idx="381">
                  <c:v>0.31688262902006331</c:v>
                </c:pt>
                <c:pt idx="382">
                  <c:v>0.31750147779068583</c:v>
                </c:pt>
                <c:pt idx="383">
                  <c:v>0.31785076126042078</c:v>
                </c:pt>
                <c:pt idx="384">
                  <c:v>0.31854213986116392</c:v>
                </c:pt>
                <c:pt idx="385">
                  <c:v>0.31920938016967387</c:v>
                </c:pt>
                <c:pt idx="386">
                  <c:v>0.32009118818385685</c:v>
                </c:pt>
                <c:pt idx="387">
                  <c:v>0.32061776691755822</c:v>
                </c:pt>
                <c:pt idx="388">
                  <c:v>0.32120096565372652</c:v>
                </c:pt>
                <c:pt idx="389">
                  <c:v>0.3216334513611106</c:v>
                </c:pt>
                <c:pt idx="390">
                  <c:v>0.32240030513769402</c:v>
                </c:pt>
                <c:pt idx="391">
                  <c:v>0.32294383708501734</c:v>
                </c:pt>
                <c:pt idx="392">
                  <c:v>0.32376179069057665</c:v>
                </c:pt>
                <c:pt idx="393">
                  <c:v>0.32434633697960152</c:v>
                </c:pt>
                <c:pt idx="394">
                  <c:v>0.32472478620946493</c:v>
                </c:pt>
                <c:pt idx="395">
                  <c:v>0.32531840094250802</c:v>
                </c:pt>
                <c:pt idx="396">
                  <c:v>0.32595214170261372</c:v>
                </c:pt>
                <c:pt idx="397">
                  <c:v>0.32694122052157726</c:v>
                </c:pt>
                <c:pt idx="398">
                  <c:v>0.32749884230076087</c:v>
                </c:pt>
                <c:pt idx="399">
                  <c:v>0.3280605389271718</c:v>
                </c:pt>
                <c:pt idx="400">
                  <c:v>0.32836526470282057</c:v>
                </c:pt>
                <c:pt idx="401">
                  <c:v>0.32894913685283789</c:v>
                </c:pt>
                <c:pt idx="402">
                  <c:v>0.32975932842079198</c:v>
                </c:pt>
                <c:pt idx="403">
                  <c:v>0.33065340506563501</c:v>
                </c:pt>
                <c:pt idx="404">
                  <c:v>0.33116763856699116</c:v>
                </c:pt>
                <c:pt idx="405">
                  <c:v>0.33172868673524769</c:v>
                </c:pt>
                <c:pt idx="406">
                  <c:v>0.33223185284770446</c:v>
                </c:pt>
                <c:pt idx="407">
                  <c:v>0.33283436773323832</c:v>
                </c:pt>
                <c:pt idx="408">
                  <c:v>0.333373544105733</c:v>
                </c:pt>
                <c:pt idx="409">
                  <c:v>0.33429668357471776</c:v>
                </c:pt>
                <c:pt idx="410">
                  <c:v>0.33478705153376753</c:v>
                </c:pt>
                <c:pt idx="411">
                  <c:v>0.33557881716083127</c:v>
                </c:pt>
                <c:pt idx="412">
                  <c:v>0.33597061397073147</c:v>
                </c:pt>
                <c:pt idx="413">
                  <c:v>0.33649427415052846</c:v>
                </c:pt>
                <c:pt idx="414">
                  <c:v>0.33723257429347997</c:v>
                </c:pt>
                <c:pt idx="415">
                  <c:v>0.3379191137283421</c:v>
                </c:pt>
                <c:pt idx="416">
                  <c:v>0.33867726389852509</c:v>
                </c:pt>
                <c:pt idx="417">
                  <c:v>0.33933687421626862</c:v>
                </c:pt>
                <c:pt idx="418">
                  <c:v>0.33967145517462932</c:v>
                </c:pt>
                <c:pt idx="419">
                  <c:v>0.34034288828357345</c:v>
                </c:pt>
                <c:pt idx="420">
                  <c:v>0.34085582245906709</c:v>
                </c:pt>
                <c:pt idx="421">
                  <c:v>0.34201184502035931</c:v>
                </c:pt>
                <c:pt idx="422">
                  <c:v>0.34269709766665196</c:v>
                </c:pt>
                <c:pt idx="423">
                  <c:v>0.34301615681684822</c:v>
                </c:pt>
                <c:pt idx="424">
                  <c:v>0.34341030866772143</c:v>
                </c:pt>
                <c:pt idx="425">
                  <c:v>0.34397114179695598</c:v>
                </c:pt>
                <c:pt idx="426">
                  <c:v>0.34486416543239901</c:v>
                </c:pt>
                <c:pt idx="427">
                  <c:v>0.34574012487038375</c:v>
                </c:pt>
                <c:pt idx="428">
                  <c:v>0.34629021740256116</c:v>
                </c:pt>
                <c:pt idx="429">
                  <c:v>0.34663504405661033</c:v>
                </c:pt>
                <c:pt idx="430">
                  <c:v>0.34726443073148294</c:v>
                </c:pt>
                <c:pt idx="431">
                  <c:v>0.3479368758897996</c:v>
                </c:pt>
                <c:pt idx="432">
                  <c:v>0.3483404502923037</c:v>
                </c:pt>
                <c:pt idx="433">
                  <c:v>0.34942712468853099</c:v>
                </c:pt>
                <c:pt idx="434">
                  <c:v>0.34987470899161782</c:v>
                </c:pt>
                <c:pt idx="435">
                  <c:v>0.35052533658230434</c:v>
                </c:pt>
                <c:pt idx="436">
                  <c:v>0.35102977791518081</c:v>
                </c:pt>
                <c:pt idx="437">
                  <c:v>0.35171245181811001</c:v>
                </c:pt>
                <c:pt idx="438">
                  <c:v>0.35212489187505402</c:v>
                </c:pt>
                <c:pt idx="439">
                  <c:v>0.35296366040969185</c:v>
                </c:pt>
                <c:pt idx="440">
                  <c:v>0.35367678110921152</c:v>
                </c:pt>
                <c:pt idx="441">
                  <c:v>0.35424394772149376</c:v>
                </c:pt>
                <c:pt idx="442">
                  <c:v>0.35486229057132807</c:v>
                </c:pt>
                <c:pt idx="443">
                  <c:v>0.35510030306566587</c:v>
                </c:pt>
                <c:pt idx="444">
                  <c:v>0.35611319689451704</c:v>
                </c:pt>
                <c:pt idx="445">
                  <c:v>0.35663592299333352</c:v>
                </c:pt>
                <c:pt idx="446">
                  <c:v>0.35734880294318583</c:v>
                </c:pt>
                <c:pt idx="447">
                  <c:v>0.35798450915464081</c:v>
                </c:pt>
                <c:pt idx="448">
                  <c:v>0.35834466056443232</c:v>
                </c:pt>
                <c:pt idx="449">
                  <c:v>0.35934618078275182</c:v>
                </c:pt>
                <c:pt idx="450">
                  <c:v>0.35981138656470651</c:v>
                </c:pt>
                <c:pt idx="451">
                  <c:v>0.36041113624808602</c:v>
                </c:pt>
                <c:pt idx="452">
                  <c:v>0.36079276799062909</c:v>
                </c:pt>
                <c:pt idx="453">
                  <c:v>0.36129605196692344</c:v>
                </c:pt>
                <c:pt idx="454">
                  <c:v>0.36254535568096702</c:v>
                </c:pt>
                <c:pt idx="455">
                  <c:v>0.36332162664579021</c:v>
                </c:pt>
                <c:pt idx="456">
                  <c:v>0.36303991226937254</c:v>
                </c:pt>
                <c:pt idx="457">
                  <c:v>0.36361478251277635</c:v>
                </c:pt>
                <c:pt idx="458">
                  <c:v>0.36426622236272588</c:v>
                </c:pt>
                <c:pt idx="459">
                  <c:v>0.36510381910557149</c:v>
                </c:pt>
                <c:pt idx="460">
                  <c:v>0.36571192440049721</c:v>
                </c:pt>
                <c:pt idx="461">
                  <c:v>0.36593862636102048</c:v>
                </c:pt>
                <c:pt idx="462">
                  <c:v>0.36694249767613341</c:v>
                </c:pt>
                <c:pt idx="463">
                  <c:v>0.36740279182222058</c:v>
                </c:pt>
              </c:numCache>
            </c:numRef>
          </c:xVal>
          <c:yVal>
            <c:numRef>
              <c:f>Compression_Data!$BM$11:$BM$474</c:f>
              <c:numCache>
                <c:formatCode>0.0000</c:formatCode>
                <c:ptCount val="464"/>
                <c:pt idx="0">
                  <c:v>1.092708755373087</c:v>
                </c:pt>
                <c:pt idx="1">
                  <c:v>0.65637138682450302</c:v>
                </c:pt>
                <c:pt idx="2">
                  <c:v>1.2355424192723281</c:v>
                </c:pt>
                <c:pt idx="3">
                  <c:v>1.0895180374960125</c:v>
                </c:pt>
                <c:pt idx="4">
                  <c:v>1.2331277738208888</c:v>
                </c:pt>
                <c:pt idx="5">
                  <c:v>1.1596480097282678</c:v>
                </c:pt>
                <c:pt idx="6">
                  <c:v>1.0863200299285198</c:v>
                </c:pt>
                <c:pt idx="7">
                  <c:v>0.94101298178276838</c:v>
                </c:pt>
                <c:pt idx="8">
                  <c:v>1.0841877611898183</c:v>
                </c:pt>
                <c:pt idx="9">
                  <c:v>3.8903395169639965</c:v>
                </c:pt>
                <c:pt idx="10">
                  <c:v>6.1876380980166337</c:v>
                </c:pt>
                <c:pt idx="11">
                  <c:v>10.204506176636174</c:v>
                </c:pt>
                <c:pt idx="12">
                  <c:v>18.447743621833492</c:v>
                </c:pt>
                <c:pt idx="13">
                  <c:v>28.538821258478887</c:v>
                </c:pt>
                <c:pt idx="14">
                  <c:v>36.676021084718215</c:v>
                </c:pt>
                <c:pt idx="15">
                  <c:v>48.518580377485868</c:v>
                </c:pt>
                <c:pt idx="16">
                  <c:v>61.838357168806034</c:v>
                </c:pt>
                <c:pt idx="17">
                  <c:v>68.631497152316143</c:v>
                </c:pt>
                <c:pt idx="18">
                  <c:v>80.478748785109843</c:v>
                </c:pt>
                <c:pt idx="19">
                  <c:v>93.15658825822355</c:v>
                </c:pt>
                <c:pt idx="20">
                  <c:v>104.38511876447298</c:v>
                </c:pt>
                <c:pt idx="21">
                  <c:v>116.9433321928159</c:v>
                </c:pt>
                <c:pt idx="22">
                  <c:v>125.14101845837953</c:v>
                </c:pt>
                <c:pt idx="23">
                  <c:v>134.88392255762386</c:v>
                </c:pt>
                <c:pt idx="24">
                  <c:v>144.04065608698551</c:v>
                </c:pt>
                <c:pt idx="25">
                  <c:v>154.16883755626355</c:v>
                </c:pt>
                <c:pt idx="26">
                  <c:v>165.61995917100484</c:v>
                </c:pt>
                <c:pt idx="27">
                  <c:v>169.13555815701292</c:v>
                </c:pt>
                <c:pt idx="28">
                  <c:v>174.12147848764991</c:v>
                </c:pt>
                <c:pt idx="29">
                  <c:v>181.56567803791995</c:v>
                </c:pt>
                <c:pt idx="30">
                  <c:v>186.88242165835862</c:v>
                </c:pt>
                <c:pt idx="31">
                  <c:v>193.59621388893385</c:v>
                </c:pt>
                <c:pt idx="32">
                  <c:v>197.83382024788571</c:v>
                </c:pt>
                <c:pt idx="33">
                  <c:v>202.55427176930201</c:v>
                </c:pt>
                <c:pt idx="34">
                  <c:v>206.84520739402527</c:v>
                </c:pt>
                <c:pt idx="35">
                  <c:v>211.05530801435623</c:v>
                </c:pt>
                <c:pt idx="36">
                  <c:v>213.64596972738519</c:v>
                </c:pt>
                <c:pt idx="37">
                  <c:v>217.70076796616686</c:v>
                </c:pt>
                <c:pt idx="38">
                  <c:v>219.71768877201239</c:v>
                </c:pt>
                <c:pt idx="39">
                  <c:v>222.21952335065018</c:v>
                </c:pt>
                <c:pt idx="40">
                  <c:v>224.99680233692402</c:v>
                </c:pt>
                <c:pt idx="41">
                  <c:v>227.20685778389802</c:v>
                </c:pt>
                <c:pt idx="42">
                  <c:v>229.55283365015609</c:v>
                </c:pt>
                <c:pt idx="43">
                  <c:v>231.68533150083945</c:v>
                </c:pt>
                <c:pt idx="44">
                  <c:v>232.56313588621626</c:v>
                </c:pt>
                <c:pt idx="45">
                  <c:v>235.10270904128694</c:v>
                </c:pt>
                <c:pt idx="46">
                  <c:v>235.41894818443669</c:v>
                </c:pt>
                <c:pt idx="47">
                  <c:v>236.42746482458867</c:v>
                </c:pt>
                <c:pt idx="48">
                  <c:v>237.91727026559329</c:v>
                </c:pt>
                <c:pt idx="49">
                  <c:v>240.16151935432737</c:v>
                </c:pt>
                <c:pt idx="50">
                  <c:v>241.64299758869831</c:v>
                </c:pt>
                <c:pt idx="51">
                  <c:v>242.01729910857253</c:v>
                </c:pt>
                <c:pt idx="52">
                  <c:v>243.49409232591114</c:v>
                </c:pt>
                <c:pt idx="53">
                  <c:v>244.55090652300751</c:v>
                </c:pt>
                <c:pt idx="54">
                  <c:v>246.02057806667605</c:v>
                </c:pt>
                <c:pt idx="55">
                  <c:v>246.66073979678893</c:v>
                </c:pt>
                <c:pt idx="56">
                  <c:v>247.77888832583929</c:v>
                </c:pt>
                <c:pt idx="57">
                  <c:v>248.00797957443217</c:v>
                </c:pt>
                <c:pt idx="58">
                  <c:v>249.66797114733191</c:v>
                </c:pt>
                <c:pt idx="59">
                  <c:v>250.50551234043198</c:v>
                </c:pt>
                <c:pt idx="60">
                  <c:v>250.38461115105758</c:v>
                </c:pt>
                <c:pt idx="61">
                  <c:v>251.49157829908671</c:v>
                </c:pt>
                <c:pt idx="62">
                  <c:v>253.20927935401443</c:v>
                </c:pt>
                <c:pt idx="63">
                  <c:v>253.0177935421886</c:v>
                </c:pt>
                <c:pt idx="64">
                  <c:v>254.25108374971697</c:v>
                </c:pt>
                <c:pt idx="65">
                  <c:v>254.53108294872547</c:v>
                </c:pt>
                <c:pt idx="66">
                  <c:v>256.10364925755169</c:v>
                </c:pt>
                <c:pt idx="67">
                  <c:v>255.36215047469693</c:v>
                </c:pt>
                <c:pt idx="68">
                  <c:v>256.99438944120533</c:v>
                </c:pt>
                <c:pt idx="69">
                  <c:v>257.87783265921445</c:v>
                </c:pt>
                <c:pt idx="70">
                  <c:v>257.74307119656953</c:v>
                </c:pt>
                <c:pt idx="71">
                  <c:v>258.62439495746105</c:v>
                </c:pt>
                <c:pt idx="72">
                  <c:v>259.23024317264145</c:v>
                </c:pt>
                <c:pt idx="73">
                  <c:v>259.09362593105948</c:v>
                </c:pt>
                <c:pt idx="74">
                  <c:v>261.5178337477854</c:v>
                </c:pt>
                <c:pt idx="75">
                  <c:v>261.57962686885446</c:v>
                </c:pt>
                <c:pt idx="76">
                  <c:v>262.24645344074446</c:v>
                </c:pt>
                <c:pt idx="77">
                  <c:v>263.24715101525851</c:v>
                </c:pt>
                <c:pt idx="78">
                  <c:v>262.97137384828767</c:v>
                </c:pt>
                <c:pt idx="79">
                  <c:v>264.10297147903867</c:v>
                </c:pt>
                <c:pt idx="80">
                  <c:v>265.49720383998596</c:v>
                </c:pt>
                <c:pt idx="81">
                  <c:v>265.62094731412242</c:v>
                </c:pt>
                <c:pt idx="82">
                  <c:v>265.87271487039362</c:v>
                </c:pt>
                <c:pt idx="83">
                  <c:v>266.45905387417696</c:v>
                </c:pt>
                <c:pt idx="84">
                  <c:v>267.51200052759356</c:v>
                </c:pt>
                <c:pt idx="85">
                  <c:v>267.56048015876036</c:v>
                </c:pt>
                <c:pt idx="86">
                  <c:v>267.41320365909888</c:v>
                </c:pt>
                <c:pt idx="87">
                  <c:v>268.19133042864416</c:v>
                </c:pt>
                <c:pt idx="88">
                  <c:v>268.8344124855202</c:v>
                </c:pt>
                <c:pt idx="89">
                  <c:v>269.54211454900349</c:v>
                </c:pt>
                <c:pt idx="90">
                  <c:v>269.91816267804933</c:v>
                </c:pt>
                <c:pt idx="91">
                  <c:v>269.63098124756266</c:v>
                </c:pt>
                <c:pt idx="92">
                  <c:v>270.73331611809527</c:v>
                </c:pt>
                <c:pt idx="93">
                  <c:v>271.63138895993518</c:v>
                </c:pt>
                <c:pt idx="94">
                  <c:v>272.19910464226012</c:v>
                </c:pt>
                <c:pt idx="95">
                  <c:v>272.89678507363953</c:v>
                </c:pt>
                <c:pt idx="96">
                  <c:v>273.59031084595142</c:v>
                </c:pt>
                <c:pt idx="97">
                  <c:v>273.36431960488363</c:v>
                </c:pt>
                <c:pt idx="98">
                  <c:v>273.85871214912311</c:v>
                </c:pt>
                <c:pt idx="99">
                  <c:v>274.15426833729748</c:v>
                </c:pt>
                <c:pt idx="100">
                  <c:v>274.71103822697506</c:v>
                </c:pt>
                <c:pt idx="101">
                  <c:v>275.65764935599799</c:v>
                </c:pt>
                <c:pt idx="102">
                  <c:v>275.23222252020804</c:v>
                </c:pt>
                <c:pt idx="103">
                  <c:v>275.71880552506786</c:v>
                </c:pt>
                <c:pt idx="104">
                  <c:v>276.79108272989623</c:v>
                </c:pt>
                <c:pt idx="105">
                  <c:v>276.81699715902533</c:v>
                </c:pt>
                <c:pt idx="106">
                  <c:v>277.1030011926261</c:v>
                </c:pt>
                <c:pt idx="107">
                  <c:v>277.25643226986335</c:v>
                </c:pt>
                <c:pt idx="108">
                  <c:v>278.77771885770358</c:v>
                </c:pt>
                <c:pt idx="109">
                  <c:v>278.86399607401052</c:v>
                </c:pt>
                <c:pt idx="110">
                  <c:v>278.43070175058932</c:v>
                </c:pt>
                <c:pt idx="111">
                  <c:v>278.64479370745823</c:v>
                </c:pt>
                <c:pt idx="112">
                  <c:v>278.79366138058356</c:v>
                </c:pt>
                <c:pt idx="113">
                  <c:v>279.78203403361022</c:v>
                </c:pt>
                <c:pt idx="114">
                  <c:v>279.60523898417193</c:v>
                </c:pt>
                <c:pt idx="115">
                  <c:v>280.00824368846787</c:v>
                </c:pt>
                <c:pt idx="116">
                  <c:v>281.44222296257976</c:v>
                </c:pt>
                <c:pt idx="117">
                  <c:v>280.74680047858067</c:v>
                </c:pt>
                <c:pt idx="118">
                  <c:v>281.53398226000053</c:v>
                </c:pt>
                <c:pt idx="119">
                  <c:v>281.16029071803439</c:v>
                </c:pt>
                <c:pt idx="120">
                  <c:v>282.06945077499847</c:v>
                </c:pt>
                <c:pt idx="121">
                  <c:v>282.14184570909879</c:v>
                </c:pt>
                <c:pt idx="122">
                  <c:v>282.66260703877964</c:v>
                </c:pt>
                <c:pt idx="123">
                  <c:v>282.60934420614865</c:v>
                </c:pt>
                <c:pt idx="124">
                  <c:v>283.70144730108581</c:v>
                </c:pt>
                <c:pt idx="125">
                  <c:v>283.3237719012173</c:v>
                </c:pt>
                <c:pt idx="126">
                  <c:v>283.83820450866722</c:v>
                </c:pt>
                <c:pt idx="127">
                  <c:v>283.96770714806536</c:v>
                </c:pt>
                <c:pt idx="128">
                  <c:v>284.60699561249959</c:v>
                </c:pt>
                <c:pt idx="129">
                  <c:v>284.67393718051454</c:v>
                </c:pt>
                <c:pt idx="130">
                  <c:v>285.3721293570369</c:v>
                </c:pt>
                <c:pt idx="131">
                  <c:v>283.91323177353485</c:v>
                </c:pt>
                <c:pt idx="132">
                  <c:v>285.81211001419655</c:v>
                </c:pt>
                <c:pt idx="133">
                  <c:v>286.31366618071166</c:v>
                </c:pt>
                <c:pt idx="134">
                  <c:v>285.68122870251676</c:v>
                </c:pt>
                <c:pt idx="135">
                  <c:v>285.54899972536026</c:v>
                </c:pt>
                <c:pt idx="136">
                  <c:v>286.55429754274627</c:v>
                </c:pt>
                <c:pt idx="137">
                  <c:v>286.29697557749017</c:v>
                </c:pt>
                <c:pt idx="138">
                  <c:v>286.9173835861987</c:v>
                </c:pt>
                <c:pt idx="139">
                  <c:v>286.91127282201751</c:v>
                </c:pt>
                <c:pt idx="140">
                  <c:v>287.52816303290558</c:v>
                </c:pt>
                <c:pt idx="141">
                  <c:v>287.51866532016521</c:v>
                </c:pt>
                <c:pt idx="142">
                  <c:v>287.75783430948411</c:v>
                </c:pt>
                <c:pt idx="143">
                  <c:v>287.43313148004222</c:v>
                </c:pt>
                <c:pt idx="144">
                  <c:v>288.10815293731531</c:v>
                </c:pt>
                <c:pt idx="145">
                  <c:v>287.84372994452178</c:v>
                </c:pt>
                <c:pt idx="146">
                  <c:v>288.45235619681802</c:v>
                </c:pt>
                <c:pt idx="147">
                  <c:v>288.2502105104345</c:v>
                </c:pt>
                <c:pt idx="148">
                  <c:v>288.67036371765391</c:v>
                </c:pt>
                <c:pt idx="149">
                  <c:v>288.8378597543757</c:v>
                </c:pt>
                <c:pt idx="150">
                  <c:v>289.44098019673169</c:v>
                </c:pt>
                <c:pt idx="151">
                  <c:v>289.54510525454936</c:v>
                </c:pt>
                <c:pt idx="152">
                  <c:v>289.46262218167789</c:v>
                </c:pt>
                <c:pt idx="153">
                  <c:v>289.25662439663114</c:v>
                </c:pt>
                <c:pt idx="154">
                  <c:v>289.72878526207347</c:v>
                </c:pt>
                <c:pt idx="155">
                  <c:v>289.83344191320896</c:v>
                </c:pt>
                <c:pt idx="156">
                  <c:v>290.66863214684594</c:v>
                </c:pt>
                <c:pt idx="157">
                  <c:v>290.02787841352688</c:v>
                </c:pt>
                <c:pt idx="158">
                  <c:v>289.81834918898988</c:v>
                </c:pt>
                <c:pt idx="159">
                  <c:v>291.26689732932306</c:v>
                </c:pt>
                <c:pt idx="160">
                  <c:v>291.48243369208581</c:v>
                </c:pt>
                <c:pt idx="161">
                  <c:v>290.84401197613971</c:v>
                </c:pt>
                <c:pt idx="162">
                  <c:v>291.12086460341078</c:v>
                </c:pt>
                <c:pt idx="163">
                  <c:v>291.1525845227336</c:v>
                </c:pt>
                <c:pt idx="164">
                  <c:v>291.91246356838735</c:v>
                </c:pt>
                <c:pt idx="165">
                  <c:v>292.30979509047029</c:v>
                </c:pt>
                <c:pt idx="166">
                  <c:v>291.60569916419433</c:v>
                </c:pt>
                <c:pt idx="167">
                  <c:v>291.57181906229124</c:v>
                </c:pt>
                <c:pt idx="168">
                  <c:v>291.53926480570664</c:v>
                </c:pt>
                <c:pt idx="169">
                  <c:v>292.47111242309961</c:v>
                </c:pt>
                <c:pt idx="170">
                  <c:v>292.37714581491963</c:v>
                </c:pt>
                <c:pt idx="171">
                  <c:v>293.18797194093156</c:v>
                </c:pt>
                <c:pt idx="172">
                  <c:v>293.26812393960432</c:v>
                </c:pt>
                <c:pt idx="173">
                  <c:v>292.68430971363608</c:v>
                </c:pt>
                <c:pt idx="174">
                  <c:v>293.00492756635106</c:v>
                </c:pt>
                <c:pt idx="175">
                  <c:v>293.7499083693495</c:v>
                </c:pt>
                <c:pt idx="176">
                  <c:v>293.16520327439923</c:v>
                </c:pt>
                <c:pt idx="177">
                  <c:v>293.90358641333734</c:v>
                </c:pt>
                <c:pt idx="178">
                  <c:v>294.03727942520248</c:v>
                </c:pt>
                <c:pt idx="179">
                  <c:v>293.99165867263019</c:v>
                </c:pt>
                <c:pt idx="180">
                  <c:v>293.46715486782244</c:v>
                </c:pt>
                <c:pt idx="181">
                  <c:v>294.25869699054931</c:v>
                </c:pt>
                <c:pt idx="182">
                  <c:v>294.80783798327133</c:v>
                </c:pt>
                <c:pt idx="183">
                  <c:v>294.58096632912788</c:v>
                </c:pt>
                <c:pt idx="184">
                  <c:v>294.47168015456094</c:v>
                </c:pt>
                <c:pt idx="185">
                  <c:v>294.42068583872276</c:v>
                </c:pt>
                <c:pt idx="186">
                  <c:v>295.38295582305278</c:v>
                </c:pt>
                <c:pt idx="187">
                  <c:v>294.61541351000028</c:v>
                </c:pt>
                <c:pt idx="188">
                  <c:v>295.45347260242778</c:v>
                </c:pt>
                <c:pt idx="189">
                  <c:v>295.63466147021308</c:v>
                </c:pt>
                <c:pt idx="190">
                  <c:v>294.39803849664747</c:v>
                </c:pt>
                <c:pt idx="191">
                  <c:v>295.76202312149314</c:v>
                </c:pt>
                <c:pt idx="192">
                  <c:v>295.70242978594149</c:v>
                </c:pt>
                <c:pt idx="193">
                  <c:v>296.17583736617058</c:v>
                </c:pt>
                <c:pt idx="194">
                  <c:v>295.70497878534081</c:v>
                </c:pt>
                <c:pt idx="195">
                  <c:v>296.11603823721742</c:v>
                </c:pt>
                <c:pt idx="196">
                  <c:v>296.52421566115805</c:v>
                </c:pt>
                <c:pt idx="197">
                  <c:v>296.6413095796961</c:v>
                </c:pt>
                <c:pt idx="198">
                  <c:v>297.28179486017592</c:v>
                </c:pt>
                <c:pt idx="199">
                  <c:v>297.39174712664078</c:v>
                </c:pt>
                <c:pt idx="200">
                  <c:v>295.92303437610991</c:v>
                </c:pt>
                <c:pt idx="201">
                  <c:v>296.09250737640411</c:v>
                </c:pt>
                <c:pt idx="202">
                  <c:v>297.0794617150973</c:v>
                </c:pt>
                <c:pt idx="203">
                  <c:v>297.12814785085783</c:v>
                </c:pt>
                <c:pt idx="204">
                  <c:v>296.65374833517564</c:v>
                </c:pt>
                <c:pt idx="205">
                  <c:v>297.16518200737886</c:v>
                </c:pt>
                <c:pt idx="206">
                  <c:v>297.9648544813698</c:v>
                </c:pt>
                <c:pt idx="207">
                  <c:v>298.01023238685053</c:v>
                </c:pt>
                <c:pt idx="208">
                  <c:v>298.34575066171186</c:v>
                </c:pt>
                <c:pt idx="209">
                  <c:v>296.99729481585342</c:v>
                </c:pt>
                <c:pt idx="210">
                  <c:v>296.92587139231188</c:v>
                </c:pt>
                <c:pt idx="211">
                  <c:v>297.42805558437743</c:v>
                </c:pt>
                <c:pt idx="212">
                  <c:v>298.44951332325576</c:v>
                </c:pt>
                <c:pt idx="213">
                  <c:v>298.48986356390463</c:v>
                </c:pt>
                <c:pt idx="214">
                  <c:v>298.06553282595053</c:v>
                </c:pt>
                <c:pt idx="215">
                  <c:v>298.1601162623806</c:v>
                </c:pt>
                <c:pt idx="216">
                  <c:v>298.59742276306952</c:v>
                </c:pt>
                <c:pt idx="217">
                  <c:v>298.74957840599137</c:v>
                </c:pt>
                <c:pt idx="218">
                  <c:v>298.38104498455994</c:v>
                </c:pt>
                <c:pt idx="219">
                  <c:v>299.16006562900805</c:v>
                </c:pt>
                <c:pt idx="220">
                  <c:v>298.44541570186703</c:v>
                </c:pt>
                <c:pt idx="221">
                  <c:v>299.04961141475474</c:v>
                </c:pt>
                <c:pt idx="222">
                  <c:v>299.47690041444633</c:v>
                </c:pt>
                <c:pt idx="223">
                  <c:v>299.73197581012937</c:v>
                </c:pt>
                <c:pt idx="224">
                  <c:v>299.07665056915926</c:v>
                </c:pt>
                <c:pt idx="225">
                  <c:v>299.78625139912958</c:v>
                </c:pt>
                <c:pt idx="226">
                  <c:v>299.52470281785793</c:v>
                </c:pt>
                <c:pt idx="227">
                  <c:v>300.56937002323838</c:v>
                </c:pt>
                <c:pt idx="228">
                  <c:v>299.74303791052495</c:v>
                </c:pt>
                <c:pt idx="229">
                  <c:v>298.91635456477763</c:v>
                </c:pt>
                <c:pt idx="230">
                  <c:v>299.78375182489418</c:v>
                </c:pt>
                <c:pt idx="231">
                  <c:v>300.70550667290132</c:v>
                </c:pt>
                <c:pt idx="232">
                  <c:v>300.33161902123959</c:v>
                </c:pt>
                <c:pt idx="233">
                  <c:v>300.68570922158602</c:v>
                </c:pt>
                <c:pt idx="234">
                  <c:v>300.6452819193608</c:v>
                </c:pt>
                <c:pt idx="235">
                  <c:v>300.66004441243206</c:v>
                </c:pt>
                <c:pt idx="236">
                  <c:v>300.73055554075387</c:v>
                </c:pt>
                <c:pt idx="237">
                  <c:v>300.74217294414058</c:v>
                </c:pt>
                <c:pt idx="238">
                  <c:v>301.14734140364851</c:v>
                </c:pt>
                <c:pt idx="239">
                  <c:v>300.98850677885576</c:v>
                </c:pt>
                <c:pt idx="240">
                  <c:v>301.05525710115433</c:v>
                </c:pt>
                <c:pt idx="241">
                  <c:v>301.17231457060416</c:v>
                </c:pt>
                <c:pt idx="242">
                  <c:v>301.23676999855775</c:v>
                </c:pt>
                <c:pt idx="243">
                  <c:v>301.1868847715603</c:v>
                </c:pt>
                <c:pt idx="244">
                  <c:v>301.14114359141308</c:v>
                </c:pt>
                <c:pt idx="245">
                  <c:v>301.4219418623905</c:v>
                </c:pt>
                <c:pt idx="246">
                  <c:v>301.70106193212348</c:v>
                </c:pt>
                <c:pt idx="247">
                  <c:v>301.59144044302326</c:v>
                </c:pt>
                <c:pt idx="248">
                  <c:v>301.86885170740669</c:v>
                </c:pt>
                <c:pt idx="249">
                  <c:v>301.37357794211033</c:v>
                </c:pt>
                <c:pt idx="250">
                  <c:v>302.14494507027439</c:v>
                </c:pt>
                <c:pt idx="251">
                  <c:v>302.19884999678141</c:v>
                </c:pt>
                <c:pt idx="252">
                  <c:v>302.2481582643461</c:v>
                </c:pt>
                <c:pt idx="253">
                  <c:v>302.62570170892718</c:v>
                </c:pt>
                <c:pt idx="254">
                  <c:v>301.74722684012727</c:v>
                </c:pt>
                <c:pt idx="255">
                  <c:v>302.94026674484411</c:v>
                </c:pt>
                <c:pt idx="256">
                  <c:v>302.55305460924984</c:v>
                </c:pt>
                <c:pt idx="257">
                  <c:v>302.81848642266959</c:v>
                </c:pt>
                <c:pt idx="258">
                  <c:v>302.37292622141285</c:v>
                </c:pt>
                <c:pt idx="259">
                  <c:v>303.44988042028706</c:v>
                </c:pt>
                <c:pt idx="260">
                  <c:v>303.32593607632714</c:v>
                </c:pt>
                <c:pt idx="261">
                  <c:v>303.25982466342992</c:v>
                </c:pt>
                <c:pt idx="262">
                  <c:v>303.08028964450182</c:v>
                </c:pt>
                <c:pt idx="263">
                  <c:v>303.17405346633478</c:v>
                </c:pt>
                <c:pt idx="264">
                  <c:v>303.26498968938705</c:v>
                </c:pt>
                <c:pt idx="265">
                  <c:v>303.41056924859885</c:v>
                </c:pt>
                <c:pt idx="266">
                  <c:v>303.6094035925322</c:v>
                </c:pt>
                <c:pt idx="267">
                  <c:v>303.74777412189502</c:v>
                </c:pt>
                <c:pt idx="268">
                  <c:v>304.26468485747125</c:v>
                </c:pt>
                <c:pt idx="269">
                  <c:v>303.32977918132144</c:v>
                </c:pt>
                <c:pt idx="270">
                  <c:v>304.16804121396564</c:v>
                </c:pt>
                <c:pt idx="271">
                  <c:v>304.03493756831512</c:v>
                </c:pt>
                <c:pt idx="272">
                  <c:v>304.00479966314612</c:v>
                </c:pt>
                <c:pt idx="273">
                  <c:v>304.14215947082789</c:v>
                </c:pt>
                <c:pt idx="274">
                  <c:v>303.90111513205085</c:v>
                </c:pt>
                <c:pt idx="275">
                  <c:v>304.13942221584176</c:v>
                </c:pt>
                <c:pt idx="276">
                  <c:v>304.5902630023885</c:v>
                </c:pt>
                <c:pt idx="277">
                  <c:v>303.65404162913836</c:v>
                </c:pt>
                <c:pt idx="278">
                  <c:v>303.83559555616802</c:v>
                </c:pt>
                <c:pt idx="279">
                  <c:v>304.22656259889771</c:v>
                </c:pt>
                <c:pt idx="280">
                  <c:v>304.72481016243785</c:v>
                </c:pt>
                <c:pt idx="281">
                  <c:v>304.3170835310068</c:v>
                </c:pt>
                <c:pt idx="282">
                  <c:v>304.65076693854462</c:v>
                </c:pt>
                <c:pt idx="283">
                  <c:v>304.509421210602</c:v>
                </c:pt>
                <c:pt idx="284">
                  <c:v>304.26018294836683</c:v>
                </c:pt>
                <c:pt idx="285">
                  <c:v>304.27596409227658</c:v>
                </c:pt>
                <c:pt idx="286">
                  <c:v>304.76224404478353</c:v>
                </c:pt>
                <c:pt idx="287">
                  <c:v>305.24206250037304</c:v>
                </c:pt>
                <c:pt idx="288">
                  <c:v>304.46379926243168</c:v>
                </c:pt>
                <c:pt idx="289">
                  <c:v>304.42148207842689</c:v>
                </c:pt>
                <c:pt idx="290">
                  <c:v>304.38230381020435</c:v>
                </c:pt>
                <c:pt idx="291">
                  <c:v>304.95908958200806</c:v>
                </c:pt>
                <c:pt idx="292">
                  <c:v>306.57448890751255</c:v>
                </c:pt>
                <c:pt idx="293">
                  <c:v>305.33031561787584</c:v>
                </c:pt>
                <c:pt idx="294">
                  <c:v>303.98463024389162</c:v>
                </c:pt>
                <c:pt idx="295">
                  <c:v>304.45370012803676</c:v>
                </c:pt>
                <c:pt idx="296">
                  <c:v>305.33640291628456</c:v>
                </c:pt>
                <c:pt idx="297">
                  <c:v>305.74600792680849</c:v>
                </c:pt>
                <c:pt idx="298">
                  <c:v>306.2603191952914</c:v>
                </c:pt>
                <c:pt idx="299">
                  <c:v>305.69245387930613</c:v>
                </c:pt>
                <c:pt idx="300">
                  <c:v>305.73631989994709</c:v>
                </c:pt>
                <c:pt idx="301">
                  <c:v>305.52405944157135</c:v>
                </c:pt>
                <c:pt idx="302">
                  <c:v>305.92752964272347</c:v>
                </c:pt>
                <c:pt idx="303">
                  <c:v>305.97084949546991</c:v>
                </c:pt>
                <c:pt idx="304">
                  <c:v>306.52851640639187</c:v>
                </c:pt>
                <c:pt idx="305">
                  <c:v>306.36041710330676</c:v>
                </c:pt>
                <c:pt idx="306">
                  <c:v>305.8908592139951</c:v>
                </c:pt>
                <c:pt idx="307">
                  <c:v>306.28291000775556</c:v>
                </c:pt>
                <c:pt idx="308">
                  <c:v>306.01608049338881</c:v>
                </c:pt>
                <c:pt idx="309">
                  <c:v>306.81333491593995</c:v>
                </c:pt>
                <c:pt idx="310">
                  <c:v>306.89998477674152</c:v>
                </c:pt>
                <c:pt idx="311">
                  <c:v>306.424692365113</c:v>
                </c:pt>
                <c:pt idx="312">
                  <c:v>306.40471458259134</c:v>
                </c:pt>
                <c:pt idx="313">
                  <c:v>306.3853251814113</c:v>
                </c:pt>
                <c:pt idx="314">
                  <c:v>306.76569666306938</c:v>
                </c:pt>
                <c:pt idx="315">
                  <c:v>306.79139388795858</c:v>
                </c:pt>
                <c:pt idx="316">
                  <c:v>306.36663688443372</c:v>
                </c:pt>
                <c:pt idx="317">
                  <c:v>306.79519578254622</c:v>
                </c:pt>
                <c:pt idx="318">
                  <c:v>307.41918134853591</c:v>
                </c:pt>
                <c:pt idx="319">
                  <c:v>306.43783952320496</c:v>
                </c:pt>
                <c:pt idx="320">
                  <c:v>307.41205761498924</c:v>
                </c:pt>
                <c:pt idx="321">
                  <c:v>307.23091236441337</c:v>
                </c:pt>
                <c:pt idx="322">
                  <c:v>307.19841192326612</c:v>
                </c:pt>
                <c:pt idx="323">
                  <c:v>307.015697074569</c:v>
                </c:pt>
                <c:pt idx="324">
                  <c:v>306.68814636185124</c:v>
                </c:pt>
                <c:pt idx="325">
                  <c:v>307.44440499442823</c:v>
                </c:pt>
                <c:pt idx="326">
                  <c:v>308.05271782383488</c:v>
                </c:pt>
                <c:pt idx="327">
                  <c:v>308.16635263244456</c:v>
                </c:pt>
                <c:pt idx="328">
                  <c:v>308.02706195139518</c:v>
                </c:pt>
                <c:pt idx="329">
                  <c:v>308.23162694320484</c:v>
                </c:pt>
                <c:pt idx="330">
                  <c:v>308.08932523230266</c:v>
                </c:pt>
                <c:pt idx="331">
                  <c:v>308.44345463440811</c:v>
                </c:pt>
                <c:pt idx="332">
                  <c:v>309.38114387048785</c:v>
                </c:pt>
                <c:pt idx="333">
                  <c:v>308.6448007153034</c:v>
                </c:pt>
                <c:pt idx="334">
                  <c:v>307.27746956186235</c:v>
                </c:pt>
                <c:pt idx="335">
                  <c:v>307.91200627033862</c:v>
                </c:pt>
                <c:pt idx="336">
                  <c:v>308.40282371682576</c:v>
                </c:pt>
                <c:pt idx="337">
                  <c:v>309.32770628337482</c:v>
                </c:pt>
                <c:pt idx="338">
                  <c:v>308.78788803822056</c:v>
                </c:pt>
                <c:pt idx="339">
                  <c:v>308.97794316949495</c:v>
                </c:pt>
                <c:pt idx="340">
                  <c:v>308.58142572270305</c:v>
                </c:pt>
                <c:pt idx="341">
                  <c:v>309.1083740883094</c:v>
                </c:pt>
                <c:pt idx="342">
                  <c:v>309.39442269526631</c:v>
                </c:pt>
                <c:pt idx="343">
                  <c:v>309.089449822554</c:v>
                </c:pt>
                <c:pt idx="344">
                  <c:v>308.78585807545164</c:v>
                </c:pt>
                <c:pt idx="345">
                  <c:v>309.06512368945721</c:v>
                </c:pt>
                <c:pt idx="346">
                  <c:v>310.06541091675876</c:v>
                </c:pt>
                <c:pt idx="347">
                  <c:v>310.14681751587142</c:v>
                </c:pt>
                <c:pt idx="348">
                  <c:v>309.64459145925144</c:v>
                </c:pt>
                <c:pt idx="349">
                  <c:v>309.14658651534614</c:v>
                </c:pt>
                <c:pt idx="350">
                  <c:v>309.55810502560445</c:v>
                </c:pt>
                <c:pt idx="351">
                  <c:v>310.11213642136852</c:v>
                </c:pt>
                <c:pt idx="352">
                  <c:v>310.1837293459634</c:v>
                </c:pt>
                <c:pt idx="353">
                  <c:v>310.11465952110279</c:v>
                </c:pt>
                <c:pt idx="354">
                  <c:v>310.42409215671307</c:v>
                </c:pt>
                <c:pt idx="355">
                  <c:v>310.53586037352221</c:v>
                </c:pt>
                <c:pt idx="356">
                  <c:v>310.26887906408666</c:v>
                </c:pt>
                <c:pt idx="357">
                  <c:v>310.10040132655547</c:v>
                </c:pt>
                <c:pt idx="358">
                  <c:v>310.58917601658823</c:v>
                </c:pt>
                <c:pt idx="359">
                  <c:v>311.21805412031864</c:v>
                </c:pt>
                <c:pt idx="360">
                  <c:v>311.41889386425657</c:v>
                </c:pt>
                <c:pt idx="361">
                  <c:v>310.62826980903418</c:v>
                </c:pt>
                <c:pt idx="362">
                  <c:v>310.73293368937794</c:v>
                </c:pt>
                <c:pt idx="363">
                  <c:v>310.78704759641153</c:v>
                </c:pt>
                <c:pt idx="364">
                  <c:v>311.82845524444849</c:v>
                </c:pt>
                <c:pt idx="365">
                  <c:v>311.46008581838674</c:v>
                </c:pt>
                <c:pt idx="366">
                  <c:v>311.22732701133106</c:v>
                </c:pt>
                <c:pt idx="367">
                  <c:v>311.69817011774933</c:v>
                </c:pt>
                <c:pt idx="368">
                  <c:v>311.54751825710014</c:v>
                </c:pt>
                <c:pt idx="369">
                  <c:v>311.23415670062769</c:v>
                </c:pt>
                <c:pt idx="370">
                  <c:v>311.50741630591608</c:v>
                </c:pt>
                <c:pt idx="371">
                  <c:v>312.34331222638207</c:v>
                </c:pt>
                <c:pt idx="372">
                  <c:v>312.33795262524052</c:v>
                </c:pt>
                <c:pt idx="373">
                  <c:v>312.05314015117403</c:v>
                </c:pt>
                <c:pt idx="374">
                  <c:v>312.46147445200609</c:v>
                </c:pt>
                <c:pt idx="375">
                  <c:v>312.49610434937676</c:v>
                </c:pt>
                <c:pt idx="376">
                  <c:v>312.34514828308789</c:v>
                </c:pt>
                <c:pt idx="377">
                  <c:v>312.7939966043491</c:v>
                </c:pt>
                <c:pt idx="378">
                  <c:v>312.92096092427442</c:v>
                </c:pt>
                <c:pt idx="379">
                  <c:v>313.31741857359037</c:v>
                </c:pt>
                <c:pt idx="380">
                  <c:v>313.34295186236028</c:v>
                </c:pt>
                <c:pt idx="381">
                  <c:v>313.00497418361203</c:v>
                </c:pt>
                <c:pt idx="382">
                  <c:v>312.7970672427378</c:v>
                </c:pt>
                <c:pt idx="383">
                  <c:v>313.14472848062621</c:v>
                </c:pt>
                <c:pt idx="384">
                  <c:v>313.61847944626908</c:v>
                </c:pt>
                <c:pt idx="385">
                  <c:v>314.14301354543011</c:v>
                </c:pt>
                <c:pt idx="386">
                  <c:v>313.83745373386904</c:v>
                </c:pt>
                <c:pt idx="387">
                  <c:v>313.49082668634128</c:v>
                </c:pt>
                <c:pt idx="388">
                  <c:v>313.1505665374666</c:v>
                </c:pt>
                <c:pt idx="389">
                  <c:v>313.79236999009305</c:v>
                </c:pt>
                <c:pt idx="390">
                  <c:v>314.66180509333441</c:v>
                </c:pt>
                <c:pt idx="391">
                  <c:v>314.89828451560351</c:v>
                </c:pt>
                <c:pt idx="392">
                  <c:v>314.37017493798686</c:v>
                </c:pt>
                <c:pt idx="393">
                  <c:v>314.32935199756997</c:v>
                </c:pt>
                <c:pt idx="394">
                  <c:v>314.24374385230755</c:v>
                </c:pt>
                <c:pt idx="395">
                  <c:v>314.55822382284083</c:v>
                </c:pt>
                <c:pt idx="396">
                  <c:v>316.12781250242659</c:v>
                </c:pt>
                <c:pt idx="397">
                  <c:v>315.90029703642034</c:v>
                </c:pt>
                <c:pt idx="398">
                  <c:v>314.3364755192307</c:v>
                </c:pt>
                <c:pt idx="399">
                  <c:v>314.55819199608766</c:v>
                </c:pt>
                <c:pt idx="400">
                  <c:v>314.55442060799595</c:v>
                </c:pt>
                <c:pt idx="401">
                  <c:v>316.14370284006054</c:v>
                </c:pt>
                <c:pt idx="402">
                  <c:v>316.13540287127842</c:v>
                </c:pt>
                <c:pt idx="403">
                  <c:v>315.23711650817114</c:v>
                </c:pt>
                <c:pt idx="404">
                  <c:v>315.75587119490501</c:v>
                </c:pt>
                <c:pt idx="405">
                  <c:v>315.74761732395478</c:v>
                </c:pt>
                <c:pt idx="406">
                  <c:v>315.68332615899021</c:v>
                </c:pt>
                <c:pt idx="407">
                  <c:v>316.37016844952683</c:v>
                </c:pt>
                <c:pt idx="408">
                  <c:v>316.83578200011004</c:v>
                </c:pt>
                <c:pt idx="409">
                  <c:v>317.07971884733985</c:v>
                </c:pt>
                <c:pt idx="410">
                  <c:v>316.75090533876812</c:v>
                </c:pt>
                <c:pt idx="411">
                  <c:v>316.505406529185</c:v>
                </c:pt>
                <c:pt idx="412">
                  <c:v>316.82821707335802</c:v>
                </c:pt>
                <c:pt idx="413">
                  <c:v>316.75440186868445</c:v>
                </c:pt>
                <c:pt idx="414">
                  <c:v>317.7294034767823</c:v>
                </c:pt>
                <c:pt idx="415">
                  <c:v>318.08735124886078</c:v>
                </c:pt>
                <c:pt idx="416">
                  <c:v>317.52926696048331</c:v>
                </c:pt>
                <c:pt idx="417">
                  <c:v>317.36489575891994</c:v>
                </c:pt>
                <c:pt idx="418">
                  <c:v>317.24111491915801</c:v>
                </c:pt>
                <c:pt idx="419">
                  <c:v>318.066069772368</c:v>
                </c:pt>
                <c:pt idx="420">
                  <c:v>319.70648823096411</c:v>
                </c:pt>
                <c:pt idx="421">
                  <c:v>319.31978740706916</c:v>
                </c:pt>
                <c:pt idx="422">
                  <c:v>318.32710128584984</c:v>
                </c:pt>
                <c:pt idx="423">
                  <c:v>317.67985409891935</c:v>
                </c:pt>
                <c:pt idx="424">
                  <c:v>318.14805109860168</c:v>
                </c:pt>
                <c:pt idx="425">
                  <c:v>319.46738203322536</c:v>
                </c:pt>
                <c:pt idx="426">
                  <c:v>319.78789309057186</c:v>
                </c:pt>
                <c:pt idx="427">
                  <c:v>318.93705950836272</c:v>
                </c:pt>
                <c:pt idx="428">
                  <c:v>318.8803542478451</c:v>
                </c:pt>
                <c:pt idx="429">
                  <c:v>318.74355793755336</c:v>
                </c:pt>
                <c:pt idx="430">
                  <c:v>320.12499174942627</c:v>
                </c:pt>
                <c:pt idx="431">
                  <c:v>320.02399887733776</c:v>
                </c:pt>
                <c:pt idx="432">
                  <c:v>320.04253431136453</c:v>
                </c:pt>
                <c:pt idx="433">
                  <c:v>319.68250689338646</c:v>
                </c:pt>
                <c:pt idx="434">
                  <c:v>319.65708014041871</c:v>
                </c:pt>
                <c:pt idx="435">
                  <c:v>320.00975840859769</c:v>
                </c:pt>
                <c:pt idx="436">
                  <c:v>320.27777847495179</c:v>
                </c:pt>
                <c:pt idx="437">
                  <c:v>320.37355243044641</c:v>
                </c:pt>
                <c:pt idx="438">
                  <c:v>321.09547412537512</c:v>
                </c:pt>
                <c:pt idx="439">
                  <c:v>320.4765288806135</c:v>
                </c:pt>
                <c:pt idx="440">
                  <c:v>320.89910799677205</c:v>
                </c:pt>
                <c:pt idx="441">
                  <c:v>320.61346138285467</c:v>
                </c:pt>
                <c:pt idx="442">
                  <c:v>321.325377518187</c:v>
                </c:pt>
                <c:pt idx="443">
                  <c:v>321.82261853788623</c:v>
                </c:pt>
                <c:pt idx="444">
                  <c:v>321.4444992603253</c:v>
                </c:pt>
                <c:pt idx="445">
                  <c:v>321.81668232028392</c:v>
                </c:pt>
                <c:pt idx="446">
                  <c:v>321.52311063500491</c:v>
                </c:pt>
                <c:pt idx="447">
                  <c:v>321.4990948901538</c:v>
                </c:pt>
                <c:pt idx="448">
                  <c:v>322.32980744144658</c:v>
                </c:pt>
                <c:pt idx="449">
                  <c:v>322.39433001492284</c:v>
                </c:pt>
                <c:pt idx="450">
                  <c:v>321.88918057772196</c:v>
                </c:pt>
                <c:pt idx="451">
                  <c:v>321.42538452125058</c:v>
                </c:pt>
                <c:pt idx="452">
                  <c:v>322.26476670699003</c:v>
                </c:pt>
                <c:pt idx="453">
                  <c:v>323.67843058512307</c:v>
                </c:pt>
                <c:pt idx="454">
                  <c:v>323.73589757046864</c:v>
                </c:pt>
                <c:pt idx="455">
                  <c:v>320.90302678705302</c:v>
                </c:pt>
                <c:pt idx="456">
                  <c:v>320.03020294198427</c:v>
                </c:pt>
                <c:pt idx="457">
                  <c:v>321.46738499153395</c:v>
                </c:pt>
                <c:pt idx="458">
                  <c:v>324.06713794865686</c:v>
                </c:pt>
                <c:pt idx="459">
                  <c:v>324.71883583461812</c:v>
                </c:pt>
                <c:pt idx="460">
                  <c:v>323.80002928757625</c:v>
                </c:pt>
                <c:pt idx="461">
                  <c:v>323.72298734807009</c:v>
                </c:pt>
                <c:pt idx="462">
                  <c:v>323.00209667461462</c:v>
                </c:pt>
                <c:pt idx="463">
                  <c:v>320.59888166954318</c:v>
                </c:pt>
              </c:numCache>
            </c:numRef>
          </c:yVal>
          <c:smooth val="0"/>
        </c:ser>
        <c:ser>
          <c:idx val="4"/>
          <c:order val="4"/>
          <c:tx>
            <c:v>6060-E</c:v>
          </c:tx>
          <c:spPr>
            <a:ln w="19050" cap="sq">
              <a:solidFill>
                <a:schemeClr val="accent5"/>
              </a:solidFill>
              <a:miter lim="800000"/>
            </a:ln>
          </c:spPr>
          <c:marker>
            <c:symbol val="none"/>
          </c:marker>
          <c:xVal>
            <c:numRef>
              <c:f>Compression_Data!$BW$11:$BW$465</c:f>
              <c:numCache>
                <c:formatCode>0.0000</c:formatCode>
                <c:ptCount val="455"/>
                <c:pt idx="0">
                  <c:v>-3.5803267533608212E-5</c:v>
                </c:pt>
                <c:pt idx="1">
                  <c:v>-8.3215492051231542E-5</c:v>
                </c:pt>
                <c:pt idx="2">
                  <c:v>-5.0401145684198836E-5</c:v>
                </c:pt>
                <c:pt idx="3">
                  <c:v>-4.2930047299573719E-5</c:v>
                </c:pt>
                <c:pt idx="4">
                  <c:v>-6.9555931609993434E-5</c:v>
                </c:pt>
                <c:pt idx="5">
                  <c:v>-1.0792181400303544E-4</c:v>
                </c:pt>
                <c:pt idx="6">
                  <c:v>-7.2876426745428313E-5</c:v>
                </c:pt>
                <c:pt idx="7">
                  <c:v>-7.0856888934860116E-5</c:v>
                </c:pt>
                <c:pt idx="8">
                  <c:v>-4.5963021310978359E-5</c:v>
                </c:pt>
                <c:pt idx="9">
                  <c:v>-2.5958164636878103E-5</c:v>
                </c:pt>
                <c:pt idx="10">
                  <c:v>-3.2451648913596649E-5</c:v>
                </c:pt>
                <c:pt idx="11">
                  <c:v>-3.0926877636128182E-5</c:v>
                </c:pt>
                <c:pt idx="12">
                  <c:v>-1.5489173442046139E-5</c:v>
                </c:pt>
                <c:pt idx="13">
                  <c:v>-4.7620680966088159E-5</c:v>
                </c:pt>
                <c:pt idx="14">
                  <c:v>-8.483156933828187E-5</c:v>
                </c:pt>
                <c:pt idx="15">
                  <c:v>-4.5500990672244293E-5</c:v>
                </c:pt>
                <c:pt idx="16">
                  <c:v>-1.6457293279861437E-5</c:v>
                </c:pt>
                <c:pt idx="17">
                  <c:v>-1.6450045042567651E-5</c:v>
                </c:pt>
                <c:pt idx="18">
                  <c:v>7.3271475721762951E-5</c:v>
                </c:pt>
                <c:pt idx="19">
                  <c:v>1.8399974504330679E-4</c:v>
                </c:pt>
                <c:pt idx="20">
                  <c:v>4.0122566166929646E-4</c:v>
                </c:pt>
                <c:pt idx="21">
                  <c:v>6.9939448242754918E-4</c:v>
                </c:pt>
                <c:pt idx="22">
                  <c:v>9.723527991195597E-4</c:v>
                </c:pt>
                <c:pt idx="23">
                  <c:v>1.3268187201369835E-3</c:v>
                </c:pt>
                <c:pt idx="24">
                  <c:v>1.905969186958666E-3</c:v>
                </c:pt>
                <c:pt idx="25">
                  <c:v>2.1070378010111584E-3</c:v>
                </c:pt>
                <c:pt idx="26">
                  <c:v>2.5608999798149906E-3</c:v>
                </c:pt>
                <c:pt idx="27">
                  <c:v>3.1766840601507767E-3</c:v>
                </c:pt>
                <c:pt idx="28">
                  <c:v>3.6210296262030621E-3</c:v>
                </c:pt>
                <c:pt idx="29">
                  <c:v>4.2234561653244239E-3</c:v>
                </c:pt>
                <c:pt idx="30">
                  <c:v>4.8104325529041781E-3</c:v>
                </c:pt>
                <c:pt idx="31">
                  <c:v>5.4389208844134356E-3</c:v>
                </c:pt>
                <c:pt idx="32">
                  <c:v>6.0464538089256637E-3</c:v>
                </c:pt>
                <c:pt idx="33">
                  <c:v>6.6264589748946407E-3</c:v>
                </c:pt>
                <c:pt idx="34">
                  <c:v>7.4900634823739489E-3</c:v>
                </c:pt>
                <c:pt idx="35">
                  <c:v>8.0933875408525299E-3</c:v>
                </c:pt>
                <c:pt idx="36">
                  <c:v>8.8169734006448147E-3</c:v>
                </c:pt>
                <c:pt idx="37">
                  <c:v>9.5837849841633772E-3</c:v>
                </c:pt>
                <c:pt idx="38">
                  <c:v>1.0212072882414328E-2</c:v>
                </c:pt>
                <c:pt idx="39">
                  <c:v>1.1013840581625651E-2</c:v>
                </c:pt>
                <c:pt idx="40">
                  <c:v>1.178104609458424E-2</c:v>
                </c:pt>
                <c:pt idx="41">
                  <c:v>1.2589804767526913E-2</c:v>
                </c:pt>
                <c:pt idx="42">
                  <c:v>1.3350296730169312E-2</c:v>
                </c:pt>
                <c:pt idx="43">
                  <c:v>1.4044995933558371E-2</c:v>
                </c:pt>
                <c:pt idx="44">
                  <c:v>1.4981640270703899E-2</c:v>
                </c:pt>
                <c:pt idx="45">
                  <c:v>1.5809905305300645E-2</c:v>
                </c:pt>
                <c:pt idx="46">
                  <c:v>1.6713359441686497E-2</c:v>
                </c:pt>
                <c:pt idx="47">
                  <c:v>1.7508994239564188E-2</c:v>
                </c:pt>
                <c:pt idx="48">
                  <c:v>1.8320055462437489E-2</c:v>
                </c:pt>
                <c:pt idx="49">
                  <c:v>1.9127265730300061E-2</c:v>
                </c:pt>
                <c:pt idx="50">
                  <c:v>2.0122281878027511E-2</c:v>
                </c:pt>
                <c:pt idx="51">
                  <c:v>2.0984298909127026E-2</c:v>
                </c:pt>
                <c:pt idx="52">
                  <c:v>2.1845233179142345E-2</c:v>
                </c:pt>
                <c:pt idx="53">
                  <c:v>2.2759826185599477E-2</c:v>
                </c:pt>
                <c:pt idx="54">
                  <c:v>2.3627724201073931E-2</c:v>
                </c:pt>
                <c:pt idx="55">
                  <c:v>2.4411797648643273E-2</c:v>
                </c:pt>
                <c:pt idx="56">
                  <c:v>2.5306442467887751E-2</c:v>
                </c:pt>
                <c:pt idx="57">
                  <c:v>2.6260474738213212E-2</c:v>
                </c:pt>
                <c:pt idx="58">
                  <c:v>2.7312527227729075E-2</c:v>
                </c:pt>
                <c:pt idx="59">
                  <c:v>2.8265238657846276E-2</c:v>
                </c:pt>
                <c:pt idx="60">
                  <c:v>2.9021681266596461E-2</c:v>
                </c:pt>
                <c:pt idx="61">
                  <c:v>2.984502671713269E-2</c:v>
                </c:pt>
                <c:pt idx="62">
                  <c:v>3.0792488204104976E-2</c:v>
                </c:pt>
                <c:pt idx="63">
                  <c:v>3.180312050728034E-2</c:v>
                </c:pt>
                <c:pt idx="64">
                  <c:v>3.2827691401601779E-2</c:v>
                </c:pt>
                <c:pt idx="65">
                  <c:v>3.367226366583978E-2</c:v>
                </c:pt>
                <c:pt idx="66">
                  <c:v>3.4553073600012627E-2</c:v>
                </c:pt>
                <c:pt idx="67">
                  <c:v>3.5548640788653114E-2</c:v>
                </c:pt>
                <c:pt idx="68">
                  <c:v>3.6459849441888681E-2</c:v>
                </c:pt>
                <c:pt idx="69">
                  <c:v>3.7291119458125646E-2</c:v>
                </c:pt>
                <c:pt idx="70">
                  <c:v>3.8346641808846789E-2</c:v>
                </c:pt>
                <c:pt idx="71">
                  <c:v>3.9386400378279646E-2</c:v>
                </c:pt>
                <c:pt idx="72">
                  <c:v>4.0226597742635734E-2</c:v>
                </c:pt>
                <c:pt idx="73">
                  <c:v>4.104431852471456E-2</c:v>
                </c:pt>
                <c:pt idx="74">
                  <c:v>4.2276809384437924E-2</c:v>
                </c:pt>
                <c:pt idx="75">
                  <c:v>4.3333826975075901E-2</c:v>
                </c:pt>
                <c:pt idx="76">
                  <c:v>4.4015302897706297E-2</c:v>
                </c:pt>
                <c:pt idx="77">
                  <c:v>4.4925625258641702E-2</c:v>
                </c:pt>
                <c:pt idx="78">
                  <c:v>4.58697805041988E-2</c:v>
                </c:pt>
                <c:pt idx="79">
                  <c:v>4.6819213068412843E-2</c:v>
                </c:pt>
                <c:pt idx="80">
                  <c:v>4.7767292287768465E-2</c:v>
                </c:pt>
                <c:pt idx="81">
                  <c:v>4.8708551032315868E-2</c:v>
                </c:pt>
                <c:pt idx="82">
                  <c:v>4.9665976789684249E-2</c:v>
                </c:pt>
                <c:pt idx="83">
                  <c:v>5.0625361635608157E-2</c:v>
                </c:pt>
                <c:pt idx="84">
                  <c:v>5.1644076411172815E-2</c:v>
                </c:pt>
                <c:pt idx="85">
                  <c:v>5.2642297044613776E-2</c:v>
                </c:pt>
                <c:pt idx="86">
                  <c:v>5.358149267381556E-2</c:v>
                </c:pt>
                <c:pt idx="87">
                  <c:v>5.451161347838155E-2</c:v>
                </c:pt>
                <c:pt idx="88">
                  <c:v>5.5441393719333279E-2</c:v>
                </c:pt>
                <c:pt idx="89">
                  <c:v>5.6742243757600452E-2</c:v>
                </c:pt>
                <c:pt idx="90">
                  <c:v>5.7564600206756855E-2</c:v>
                </c:pt>
                <c:pt idx="91">
                  <c:v>5.8344249244064221E-2</c:v>
                </c:pt>
                <c:pt idx="92">
                  <c:v>5.9257022679919454E-2</c:v>
                </c:pt>
                <c:pt idx="93">
                  <c:v>6.0286730634557376E-2</c:v>
                </c:pt>
                <c:pt idx="94">
                  <c:v>6.1404340268412398E-2</c:v>
                </c:pt>
                <c:pt idx="95">
                  <c:v>6.2377541988461599E-2</c:v>
                </c:pt>
                <c:pt idx="96">
                  <c:v>6.3262348139289243E-2</c:v>
                </c:pt>
                <c:pt idx="97">
                  <c:v>6.4322516477504449E-2</c:v>
                </c:pt>
                <c:pt idx="98">
                  <c:v>6.5479436311337777E-2</c:v>
                </c:pt>
                <c:pt idx="99">
                  <c:v>6.6373173174442524E-2</c:v>
                </c:pt>
                <c:pt idx="100">
                  <c:v>6.7275890104547834E-2</c:v>
                </c:pt>
                <c:pt idx="101">
                  <c:v>6.8410085410774188E-2</c:v>
                </c:pt>
                <c:pt idx="102">
                  <c:v>6.9432210200766398E-2</c:v>
                </c:pt>
                <c:pt idx="103">
                  <c:v>7.0392338788462849E-2</c:v>
                </c:pt>
                <c:pt idx="104">
                  <c:v>7.1276621592983966E-2</c:v>
                </c:pt>
                <c:pt idx="105">
                  <c:v>7.2289291930998048E-2</c:v>
                </c:pt>
                <c:pt idx="106">
                  <c:v>7.3344031074828203E-2</c:v>
                </c:pt>
                <c:pt idx="107">
                  <c:v>7.4425563488700122E-2</c:v>
                </c:pt>
                <c:pt idx="108">
                  <c:v>7.5357244810588558E-2</c:v>
                </c:pt>
                <c:pt idx="109">
                  <c:v>7.6407876243295675E-2</c:v>
                </c:pt>
                <c:pt idx="110">
                  <c:v>7.739737407326279E-2</c:v>
                </c:pt>
                <c:pt idx="111">
                  <c:v>7.8375337517642044E-2</c:v>
                </c:pt>
                <c:pt idx="112">
                  <c:v>7.9496575888770585E-2</c:v>
                </c:pt>
                <c:pt idx="113">
                  <c:v>8.0460376371410292E-2</c:v>
                </c:pt>
                <c:pt idx="114">
                  <c:v>8.1381159749938203E-2</c:v>
                </c:pt>
                <c:pt idx="115">
                  <c:v>8.2491811066504842E-2</c:v>
                </c:pt>
                <c:pt idx="116">
                  <c:v>8.3423774660038266E-2</c:v>
                </c:pt>
                <c:pt idx="117">
                  <c:v>8.4423021165011242E-2</c:v>
                </c:pt>
                <c:pt idx="118">
                  <c:v>8.5320786589381817E-2</c:v>
                </c:pt>
                <c:pt idx="119">
                  <c:v>8.63480772385226E-2</c:v>
                </c:pt>
                <c:pt idx="120">
                  <c:v>8.7511053339335593E-2</c:v>
                </c:pt>
                <c:pt idx="121">
                  <c:v>8.8409378581206344E-2</c:v>
                </c:pt>
                <c:pt idx="122">
                  <c:v>8.9305582426313646E-2</c:v>
                </c:pt>
                <c:pt idx="123">
                  <c:v>9.09178648772066E-2</c:v>
                </c:pt>
                <c:pt idx="124">
                  <c:v>9.163418811925847E-2</c:v>
                </c:pt>
                <c:pt idx="125">
                  <c:v>9.2237397970448165E-2</c:v>
                </c:pt>
                <c:pt idx="126">
                  <c:v>9.3315393742791075E-2</c:v>
                </c:pt>
                <c:pt idx="127">
                  <c:v>9.4495231777603328E-2</c:v>
                </c:pt>
                <c:pt idx="128">
                  <c:v>9.5633868842874586E-2</c:v>
                </c:pt>
                <c:pt idx="129">
                  <c:v>9.6440946631794658E-2</c:v>
                </c:pt>
                <c:pt idx="130">
                  <c:v>9.7395255010084933E-2</c:v>
                </c:pt>
                <c:pt idx="131">
                  <c:v>9.8586370497822304E-2</c:v>
                </c:pt>
                <c:pt idx="132">
                  <c:v>9.9674740144113955E-2</c:v>
                </c:pt>
                <c:pt idx="133">
                  <c:v>0.10068488063357744</c:v>
                </c:pt>
                <c:pt idx="134">
                  <c:v>0.10164595877992916</c:v>
                </c:pt>
                <c:pt idx="135">
                  <c:v>0.10268090102763967</c:v>
                </c:pt>
                <c:pt idx="136">
                  <c:v>0.10372893290545555</c:v>
                </c:pt>
                <c:pt idx="137">
                  <c:v>0.10481074005724871</c:v>
                </c:pt>
                <c:pt idx="138">
                  <c:v>0.10591083686238895</c:v>
                </c:pt>
                <c:pt idx="139">
                  <c:v>0.10699173922978028</c:v>
                </c:pt>
                <c:pt idx="140">
                  <c:v>0.10771262249024723</c:v>
                </c:pt>
                <c:pt idx="141">
                  <c:v>0.10876242986408369</c:v>
                </c:pt>
                <c:pt idx="142">
                  <c:v>0.10985376277122291</c:v>
                </c:pt>
                <c:pt idx="143">
                  <c:v>0.11100515163605698</c:v>
                </c:pt>
                <c:pt idx="144">
                  <c:v>0.11198367063596593</c:v>
                </c:pt>
                <c:pt idx="145">
                  <c:v>0.11296621385105958</c:v>
                </c:pt>
                <c:pt idx="146">
                  <c:v>0.11405567227239644</c:v>
                </c:pt>
                <c:pt idx="147">
                  <c:v>0.11523362474072534</c:v>
                </c:pt>
                <c:pt idx="148">
                  <c:v>0.11619257310624394</c:v>
                </c:pt>
                <c:pt idx="149">
                  <c:v>0.11712136455377826</c:v>
                </c:pt>
                <c:pt idx="150">
                  <c:v>0.11820835667508732</c:v>
                </c:pt>
                <c:pt idx="151">
                  <c:v>0.1192917523503165</c:v>
                </c:pt>
                <c:pt idx="152">
                  <c:v>0.12044497050428726</c:v>
                </c:pt>
                <c:pt idx="153">
                  <c:v>0.12148448441905339</c:v>
                </c:pt>
                <c:pt idx="154">
                  <c:v>0.12252643204232133</c:v>
                </c:pt>
                <c:pt idx="155">
                  <c:v>0.12339084621496495</c:v>
                </c:pt>
                <c:pt idx="156">
                  <c:v>0.12428845123580012</c:v>
                </c:pt>
                <c:pt idx="157">
                  <c:v>0.12547329092671902</c:v>
                </c:pt>
                <c:pt idx="158">
                  <c:v>0.12663637751768453</c:v>
                </c:pt>
                <c:pt idx="159">
                  <c:v>0.12770810151173542</c:v>
                </c:pt>
                <c:pt idx="160">
                  <c:v>0.12862210042984845</c:v>
                </c:pt>
                <c:pt idx="161">
                  <c:v>0.12974577858560493</c:v>
                </c:pt>
                <c:pt idx="162">
                  <c:v>0.13088297379551411</c:v>
                </c:pt>
                <c:pt idx="163">
                  <c:v>0.13197263094740747</c:v>
                </c:pt>
                <c:pt idx="164">
                  <c:v>0.13293483781577309</c:v>
                </c:pt>
                <c:pt idx="165">
                  <c:v>0.13400391267938552</c:v>
                </c:pt>
                <c:pt idx="166">
                  <c:v>0.13502139778791289</c:v>
                </c:pt>
                <c:pt idx="167">
                  <c:v>0.13610734747594894</c:v>
                </c:pt>
                <c:pt idx="168">
                  <c:v>0.13731541888530649</c:v>
                </c:pt>
                <c:pt idx="169">
                  <c:v>0.13849392010703959</c:v>
                </c:pt>
                <c:pt idx="170">
                  <c:v>0.13942908831763975</c:v>
                </c:pt>
                <c:pt idx="171">
                  <c:v>0.1403430693248047</c:v>
                </c:pt>
                <c:pt idx="172">
                  <c:v>0.14140135475866789</c:v>
                </c:pt>
                <c:pt idx="173">
                  <c:v>0.14246215487620859</c:v>
                </c:pt>
                <c:pt idx="174">
                  <c:v>0.14360602011142737</c:v>
                </c:pt>
                <c:pt idx="175">
                  <c:v>0.14478380180217831</c:v>
                </c:pt>
                <c:pt idx="176">
                  <c:v>0.14579118022437887</c:v>
                </c:pt>
                <c:pt idx="177">
                  <c:v>0.14702193976556449</c:v>
                </c:pt>
                <c:pt idx="178">
                  <c:v>0.14809367960471606</c:v>
                </c:pt>
                <c:pt idx="179">
                  <c:v>0.14903239989243644</c:v>
                </c:pt>
                <c:pt idx="180">
                  <c:v>0.15004553867878534</c:v>
                </c:pt>
                <c:pt idx="181">
                  <c:v>0.15122792079043168</c:v>
                </c:pt>
                <c:pt idx="182">
                  <c:v>0.15239018478726546</c:v>
                </c:pt>
                <c:pt idx="183">
                  <c:v>0.15337372036538019</c:v>
                </c:pt>
                <c:pt idx="184">
                  <c:v>0.15437437857691433</c:v>
                </c:pt>
                <c:pt idx="185">
                  <c:v>0.15546221415394373</c:v>
                </c:pt>
                <c:pt idx="186">
                  <c:v>0.15659820859816376</c:v>
                </c:pt>
                <c:pt idx="187">
                  <c:v>0.15775311805738232</c:v>
                </c:pt>
                <c:pt idx="188">
                  <c:v>0.15879480599790921</c:v>
                </c:pt>
                <c:pt idx="189">
                  <c:v>0.16004910025760224</c:v>
                </c:pt>
                <c:pt idx="190">
                  <c:v>0.16111689693378056</c:v>
                </c:pt>
                <c:pt idx="191">
                  <c:v>0.16198124095172967</c:v>
                </c:pt>
                <c:pt idx="192">
                  <c:v>0.16302223587927017</c:v>
                </c:pt>
                <c:pt idx="193">
                  <c:v>0.16414665807191742</c:v>
                </c:pt>
                <c:pt idx="194">
                  <c:v>0.16531242407456884</c:v>
                </c:pt>
                <c:pt idx="195">
                  <c:v>0.16642343439100127</c:v>
                </c:pt>
                <c:pt idx="196">
                  <c:v>0.16760324332996626</c:v>
                </c:pt>
                <c:pt idx="197">
                  <c:v>0.16857794191291911</c:v>
                </c:pt>
                <c:pt idx="198">
                  <c:v>0.16963756630358645</c:v>
                </c:pt>
                <c:pt idx="199">
                  <c:v>0.17087850294597395</c:v>
                </c:pt>
                <c:pt idx="200">
                  <c:v>0.17223009690452798</c:v>
                </c:pt>
                <c:pt idx="201">
                  <c:v>0.17315531077763105</c:v>
                </c:pt>
                <c:pt idx="202">
                  <c:v>0.17395927478062242</c:v>
                </c:pt>
                <c:pt idx="203">
                  <c:v>0.17497100273905633</c:v>
                </c:pt>
                <c:pt idx="204">
                  <c:v>0.17634419740970378</c:v>
                </c:pt>
                <c:pt idx="205">
                  <c:v>0.17751039937270224</c:v>
                </c:pt>
                <c:pt idx="206">
                  <c:v>0.1785979548009464</c:v>
                </c:pt>
                <c:pt idx="207">
                  <c:v>0.17961335919364643</c:v>
                </c:pt>
                <c:pt idx="208">
                  <c:v>0.18086619664607526</c:v>
                </c:pt>
                <c:pt idx="209">
                  <c:v>0.18195966605250588</c:v>
                </c:pt>
                <c:pt idx="210">
                  <c:v>0.1829501226519484</c:v>
                </c:pt>
                <c:pt idx="211">
                  <c:v>0.18400087352320255</c:v>
                </c:pt>
                <c:pt idx="212">
                  <c:v>0.18543203412428982</c:v>
                </c:pt>
                <c:pt idx="213">
                  <c:v>0.1864375169169192</c:v>
                </c:pt>
                <c:pt idx="214">
                  <c:v>0.18755435795955597</c:v>
                </c:pt>
                <c:pt idx="215">
                  <c:v>0.18865078583692574</c:v>
                </c:pt>
                <c:pt idx="216">
                  <c:v>0.18974979744912379</c:v>
                </c:pt>
                <c:pt idx="217">
                  <c:v>0.19079983698352171</c:v>
                </c:pt>
                <c:pt idx="218">
                  <c:v>0.19194096626598717</c:v>
                </c:pt>
                <c:pt idx="219">
                  <c:v>0.19305516927887414</c:v>
                </c:pt>
                <c:pt idx="220">
                  <c:v>0.19419040598399723</c:v>
                </c:pt>
                <c:pt idx="221">
                  <c:v>0.19535785598251398</c:v>
                </c:pt>
                <c:pt idx="222">
                  <c:v>0.19646876302842012</c:v>
                </c:pt>
                <c:pt idx="223">
                  <c:v>0.19752762110821415</c:v>
                </c:pt>
                <c:pt idx="224">
                  <c:v>0.19859639725089623</c:v>
                </c:pt>
                <c:pt idx="225">
                  <c:v>0.19976826141450865</c:v>
                </c:pt>
                <c:pt idx="226">
                  <c:v>0.20093857325569744</c:v>
                </c:pt>
                <c:pt idx="227">
                  <c:v>0.20197592678949428</c:v>
                </c:pt>
                <c:pt idx="228">
                  <c:v>0.20305469527339612</c:v>
                </c:pt>
                <c:pt idx="229">
                  <c:v>0.20425441979116959</c:v>
                </c:pt>
                <c:pt idx="230">
                  <c:v>0.2056224483302552</c:v>
                </c:pt>
                <c:pt idx="231">
                  <c:v>0.20660194345238267</c:v>
                </c:pt>
                <c:pt idx="232">
                  <c:v>0.20758887501664616</c:v>
                </c:pt>
                <c:pt idx="233">
                  <c:v>0.20870426531025313</c:v>
                </c:pt>
                <c:pt idx="234">
                  <c:v>0.20983726826120502</c:v>
                </c:pt>
                <c:pt idx="235">
                  <c:v>0.2109425971874008</c:v>
                </c:pt>
                <c:pt idx="236">
                  <c:v>0.21198869941596493</c:v>
                </c:pt>
                <c:pt idx="237">
                  <c:v>0.21303211299346819</c:v>
                </c:pt>
                <c:pt idx="238">
                  <c:v>0.21429701944857529</c:v>
                </c:pt>
                <c:pt idx="239">
                  <c:v>0.21554152017361961</c:v>
                </c:pt>
                <c:pt idx="240">
                  <c:v>0.21659550530964464</c:v>
                </c:pt>
                <c:pt idx="241">
                  <c:v>0.21763391453021874</c:v>
                </c:pt>
                <c:pt idx="242">
                  <c:v>0.21868985624951212</c:v>
                </c:pt>
                <c:pt idx="243">
                  <c:v>0.21990607051603972</c:v>
                </c:pt>
                <c:pt idx="244">
                  <c:v>0.22119537656362964</c:v>
                </c:pt>
                <c:pt idx="245">
                  <c:v>0.22230064272441757</c:v>
                </c:pt>
                <c:pt idx="246">
                  <c:v>0.22347431824085134</c:v>
                </c:pt>
                <c:pt idx="247">
                  <c:v>0.22442276320985466</c:v>
                </c:pt>
                <c:pt idx="248">
                  <c:v>0.22542660913716631</c:v>
                </c:pt>
                <c:pt idx="249">
                  <c:v>0.22658575280969767</c:v>
                </c:pt>
                <c:pt idx="250">
                  <c:v>0.22782490313181841</c:v>
                </c:pt>
                <c:pt idx="251">
                  <c:v>0.22903234999188823</c:v>
                </c:pt>
                <c:pt idx="252">
                  <c:v>0.23012283983948328</c:v>
                </c:pt>
                <c:pt idx="253">
                  <c:v>0.23118641864844847</c:v>
                </c:pt>
                <c:pt idx="254">
                  <c:v>0.23228018820752183</c:v>
                </c:pt>
                <c:pt idx="255">
                  <c:v>0.23339004700187418</c:v>
                </c:pt>
                <c:pt idx="256">
                  <c:v>0.23463842421953357</c:v>
                </c:pt>
                <c:pt idx="257">
                  <c:v>0.2357894565532391</c:v>
                </c:pt>
                <c:pt idx="258">
                  <c:v>0.23680245502237907</c:v>
                </c:pt>
                <c:pt idx="259">
                  <c:v>0.23793892434013733</c:v>
                </c:pt>
                <c:pt idx="260">
                  <c:v>0.2390997760608341</c:v>
                </c:pt>
                <c:pt idx="261">
                  <c:v>0.24037264353277182</c:v>
                </c:pt>
                <c:pt idx="262">
                  <c:v>0.24155890137518202</c:v>
                </c:pt>
                <c:pt idx="263">
                  <c:v>0.24255271696307668</c:v>
                </c:pt>
                <c:pt idx="264">
                  <c:v>0.24356017538983249</c:v>
                </c:pt>
                <c:pt idx="265">
                  <c:v>0.24462640301901628</c:v>
                </c:pt>
                <c:pt idx="266">
                  <c:v>0.24569700774293457</c:v>
                </c:pt>
                <c:pt idx="267">
                  <c:v>0.24689665240113901</c:v>
                </c:pt>
                <c:pt idx="268">
                  <c:v>0.24800505231473316</c:v>
                </c:pt>
                <c:pt idx="269">
                  <c:v>0.249225821195175</c:v>
                </c:pt>
                <c:pt idx="270">
                  <c:v>0.25040372943760031</c:v>
                </c:pt>
                <c:pt idx="271">
                  <c:v>0.25134090354867794</c:v>
                </c:pt>
                <c:pt idx="272">
                  <c:v>0.25222551431557383</c:v>
                </c:pt>
                <c:pt idx="273">
                  <c:v>0.25371259913470251</c:v>
                </c:pt>
                <c:pt idx="274">
                  <c:v>0.25492305425711886</c:v>
                </c:pt>
                <c:pt idx="275">
                  <c:v>0.25585275473346208</c:v>
                </c:pt>
                <c:pt idx="276">
                  <c:v>0.25659372986639351</c:v>
                </c:pt>
                <c:pt idx="277">
                  <c:v>0.25770762157151689</c:v>
                </c:pt>
                <c:pt idx="278">
                  <c:v>0.25897171002776131</c:v>
                </c:pt>
                <c:pt idx="279">
                  <c:v>0.26018395645537923</c:v>
                </c:pt>
                <c:pt idx="280">
                  <c:v>0.26120888847768703</c:v>
                </c:pt>
                <c:pt idx="281">
                  <c:v>0.26229894759097522</c:v>
                </c:pt>
                <c:pt idx="282">
                  <c:v>0.26344760223576602</c:v>
                </c:pt>
                <c:pt idx="283">
                  <c:v>0.26461788098270361</c:v>
                </c:pt>
                <c:pt idx="284">
                  <c:v>0.26562012028139442</c:v>
                </c:pt>
                <c:pt idx="285">
                  <c:v>0.26670582815615218</c:v>
                </c:pt>
                <c:pt idx="286">
                  <c:v>0.26781212953718425</c:v>
                </c:pt>
                <c:pt idx="287">
                  <c:v>0.26887973377395996</c:v>
                </c:pt>
                <c:pt idx="288">
                  <c:v>0.26992688677967508</c:v>
                </c:pt>
                <c:pt idx="289">
                  <c:v>0.27101304530754916</c:v>
                </c:pt>
                <c:pt idx="290">
                  <c:v>0.27208101439227245</c:v>
                </c:pt>
                <c:pt idx="291">
                  <c:v>0.27322699497577918</c:v>
                </c:pt>
                <c:pt idx="292">
                  <c:v>0.27440080042469567</c:v>
                </c:pt>
                <c:pt idx="293">
                  <c:v>0.27544854008885011</c:v>
                </c:pt>
                <c:pt idx="294">
                  <c:v>0.27653238896673993</c:v>
                </c:pt>
                <c:pt idx="295">
                  <c:v>0.27758964038261197</c:v>
                </c:pt>
                <c:pt idx="296">
                  <c:v>0.27862098463349938</c:v>
                </c:pt>
                <c:pt idx="297">
                  <c:v>0.27956725495352153</c:v>
                </c:pt>
                <c:pt idx="298">
                  <c:v>0.2807529574366307</c:v>
                </c:pt>
                <c:pt idx="299">
                  <c:v>0.28191331190209712</c:v>
                </c:pt>
                <c:pt idx="300">
                  <c:v>0.28297427808219744</c:v>
                </c:pt>
                <c:pt idx="301">
                  <c:v>0.28384276802891439</c:v>
                </c:pt>
                <c:pt idx="302">
                  <c:v>0.28489001714928186</c:v>
                </c:pt>
                <c:pt idx="303">
                  <c:v>0.28615284587851136</c:v>
                </c:pt>
                <c:pt idx="304">
                  <c:v>0.28729118106615226</c:v>
                </c:pt>
                <c:pt idx="305">
                  <c:v>0.28817420507792851</c:v>
                </c:pt>
                <c:pt idx="306">
                  <c:v>0.28914848853505215</c:v>
                </c:pt>
                <c:pt idx="307">
                  <c:v>0.29017155577560072</c:v>
                </c:pt>
                <c:pt idx="308">
                  <c:v>0.2914817607018701</c:v>
                </c:pt>
                <c:pt idx="309">
                  <c:v>0.29255471453526816</c:v>
                </c:pt>
                <c:pt idx="310">
                  <c:v>0.29345377496145814</c:v>
                </c:pt>
                <c:pt idx="311">
                  <c:v>0.29435735391612156</c:v>
                </c:pt>
                <c:pt idx="312">
                  <c:v>0.29541295926089289</c:v>
                </c:pt>
                <c:pt idx="313">
                  <c:v>0.29650429999561906</c:v>
                </c:pt>
                <c:pt idx="314">
                  <c:v>0.29746953467687337</c:v>
                </c:pt>
                <c:pt idx="315">
                  <c:v>0.29857235398560705</c:v>
                </c:pt>
                <c:pt idx="316">
                  <c:v>0.29955603325427571</c:v>
                </c:pt>
                <c:pt idx="317">
                  <c:v>0.30069187119571628</c:v>
                </c:pt>
                <c:pt idx="318">
                  <c:v>0.30164371564664549</c:v>
                </c:pt>
                <c:pt idx="319">
                  <c:v>0.30260101105932646</c:v>
                </c:pt>
                <c:pt idx="320">
                  <c:v>0.30345263376032072</c:v>
                </c:pt>
                <c:pt idx="321">
                  <c:v>0.30442107912878213</c:v>
                </c:pt>
                <c:pt idx="322">
                  <c:v>0.30591508493551306</c:v>
                </c:pt>
                <c:pt idx="323">
                  <c:v>0.30706813604588623</c:v>
                </c:pt>
                <c:pt idx="324">
                  <c:v>0.30782089041055077</c:v>
                </c:pt>
                <c:pt idx="325">
                  <c:v>0.30846639065785919</c:v>
                </c:pt>
                <c:pt idx="326">
                  <c:v>0.3092985412183975</c:v>
                </c:pt>
                <c:pt idx="327">
                  <c:v>0.31053207723100068</c:v>
                </c:pt>
                <c:pt idx="328">
                  <c:v>0.31167311487285976</c:v>
                </c:pt>
                <c:pt idx="329">
                  <c:v>0.31278624195825999</c:v>
                </c:pt>
                <c:pt idx="330">
                  <c:v>0.31374136696900878</c:v>
                </c:pt>
                <c:pt idx="331">
                  <c:v>0.31469331993182342</c:v>
                </c:pt>
                <c:pt idx="332">
                  <c:v>0.3156172048073278</c:v>
                </c:pt>
                <c:pt idx="333">
                  <c:v>0.3166278418803547</c:v>
                </c:pt>
                <c:pt idx="334">
                  <c:v>0.31765549608316657</c:v>
                </c:pt>
                <c:pt idx="335">
                  <c:v>0.31854952216342108</c:v>
                </c:pt>
                <c:pt idx="336">
                  <c:v>0.31967842498991722</c:v>
                </c:pt>
                <c:pt idx="337">
                  <c:v>0.32073171666371025</c:v>
                </c:pt>
                <c:pt idx="338">
                  <c:v>0.32164452597809573</c:v>
                </c:pt>
                <c:pt idx="339">
                  <c:v>0.32257478750852175</c:v>
                </c:pt>
                <c:pt idx="340">
                  <c:v>0.32346275056614771</c:v>
                </c:pt>
                <c:pt idx="341">
                  <c:v>0.32443490071478309</c:v>
                </c:pt>
                <c:pt idx="342">
                  <c:v>0.32556816300265107</c:v>
                </c:pt>
                <c:pt idx="343">
                  <c:v>0.32666486867497951</c:v>
                </c:pt>
                <c:pt idx="344">
                  <c:v>0.32762323934147836</c:v>
                </c:pt>
                <c:pt idx="345">
                  <c:v>0.32848696827964263</c:v>
                </c:pt>
                <c:pt idx="346">
                  <c:v>0.32919729017285293</c:v>
                </c:pt>
                <c:pt idx="347">
                  <c:v>0.33016810513307177</c:v>
                </c:pt>
                <c:pt idx="348">
                  <c:v>0.3313342312584458</c:v>
                </c:pt>
                <c:pt idx="349">
                  <c:v>0.33238268095793166</c:v>
                </c:pt>
                <c:pt idx="350">
                  <c:v>0.33335323603113931</c:v>
                </c:pt>
                <c:pt idx="351">
                  <c:v>0.33413051584276549</c:v>
                </c:pt>
                <c:pt idx="352">
                  <c:v>0.33509396605602138</c:v>
                </c:pt>
                <c:pt idx="353">
                  <c:v>0.33615670478924586</c:v>
                </c:pt>
                <c:pt idx="354">
                  <c:v>0.33726637008932198</c:v>
                </c:pt>
                <c:pt idx="355">
                  <c:v>0.33815716385401112</c:v>
                </c:pt>
                <c:pt idx="356">
                  <c:v>0.33891048500960919</c:v>
                </c:pt>
                <c:pt idx="357">
                  <c:v>0.33972540409611757</c:v>
                </c:pt>
                <c:pt idx="358">
                  <c:v>0.34067238214568429</c:v>
                </c:pt>
                <c:pt idx="359">
                  <c:v>0.34179201944453963</c:v>
                </c:pt>
                <c:pt idx="360">
                  <c:v>0.34291810900208425</c:v>
                </c:pt>
                <c:pt idx="361">
                  <c:v>0.34394931849093729</c:v>
                </c:pt>
                <c:pt idx="362">
                  <c:v>0.34469004198396763</c:v>
                </c:pt>
                <c:pt idx="363">
                  <c:v>0.34546995784851059</c:v>
                </c:pt>
                <c:pt idx="364">
                  <c:v>0.34623739634361272</c:v>
                </c:pt>
                <c:pt idx="365">
                  <c:v>0.34744113825393952</c:v>
                </c:pt>
                <c:pt idx="366">
                  <c:v>0.34850065786855478</c:v>
                </c:pt>
                <c:pt idx="367">
                  <c:v>0.34942964729746073</c:v>
                </c:pt>
                <c:pt idx="368">
                  <c:v>0.35031752353168788</c:v>
                </c:pt>
                <c:pt idx="369">
                  <c:v>0.35104466563196163</c:v>
                </c:pt>
                <c:pt idx="370">
                  <c:v>0.3518480686300644</c:v>
                </c:pt>
                <c:pt idx="371">
                  <c:v>0.35280776154330135</c:v>
                </c:pt>
                <c:pt idx="372">
                  <c:v>0.35406401055634867</c:v>
                </c:pt>
                <c:pt idx="373">
                  <c:v>0.35512726721316995</c:v>
                </c:pt>
                <c:pt idx="374">
                  <c:v>0.3558856577874106</c:v>
                </c:pt>
                <c:pt idx="375">
                  <c:v>0.3567944308024254</c:v>
                </c:pt>
                <c:pt idx="376">
                  <c:v>0.35752167348874675</c:v>
                </c:pt>
                <c:pt idx="377">
                  <c:v>0.35842710702055797</c:v>
                </c:pt>
                <c:pt idx="378">
                  <c:v>0.3595611447537046</c:v>
                </c:pt>
                <c:pt idx="379">
                  <c:v>0.3606274062616705</c:v>
                </c:pt>
                <c:pt idx="380">
                  <c:v>0.36149032812182996</c:v>
                </c:pt>
                <c:pt idx="381">
                  <c:v>0.36223820449785005</c:v>
                </c:pt>
                <c:pt idx="382">
                  <c:v>0.36303836438926457</c:v>
                </c:pt>
                <c:pt idx="383">
                  <c:v>0.36430669221035361</c:v>
                </c:pt>
                <c:pt idx="384">
                  <c:v>0.36524939639185772</c:v>
                </c:pt>
                <c:pt idx="385">
                  <c:v>0.36609184584043475</c:v>
                </c:pt>
                <c:pt idx="386">
                  <c:v>0.36686052402814612</c:v>
                </c:pt>
                <c:pt idx="387">
                  <c:v>0.36759522659715937</c:v>
                </c:pt>
                <c:pt idx="388">
                  <c:v>0.36875117503053351</c:v>
                </c:pt>
                <c:pt idx="389">
                  <c:v>0.36986156528641723</c:v>
                </c:pt>
                <c:pt idx="390">
                  <c:v>0.37066196153968906</c:v>
                </c:pt>
                <c:pt idx="391">
                  <c:v>0.37142610296644391</c:v>
                </c:pt>
                <c:pt idx="392">
                  <c:v>0.37237556154895923</c:v>
                </c:pt>
                <c:pt idx="393">
                  <c:v>0.37330021260105989</c:v>
                </c:pt>
                <c:pt idx="394">
                  <c:v>0.37430404505527004</c:v>
                </c:pt>
                <c:pt idx="395">
                  <c:v>0.37529433014158115</c:v>
                </c:pt>
                <c:pt idx="396">
                  <c:v>0.37612149556527813</c:v>
                </c:pt>
                <c:pt idx="397">
                  <c:v>0.3769988805123009</c:v>
                </c:pt>
                <c:pt idx="398">
                  <c:v>0.37799094088298835</c:v>
                </c:pt>
                <c:pt idx="399">
                  <c:v>0.37903369417618465</c:v>
                </c:pt>
                <c:pt idx="400">
                  <c:v>0.38021285569684599</c:v>
                </c:pt>
                <c:pt idx="401">
                  <c:v>0.38113793834730669</c:v>
                </c:pt>
                <c:pt idx="402">
                  <c:v>0.38169795091906517</c:v>
                </c:pt>
                <c:pt idx="403">
                  <c:v>0.38245050408506515</c:v>
                </c:pt>
                <c:pt idx="404">
                  <c:v>0.3834116158792521</c:v>
                </c:pt>
                <c:pt idx="405">
                  <c:v>0.38455489110609159</c:v>
                </c:pt>
                <c:pt idx="406">
                  <c:v>0.38559236060030827</c:v>
                </c:pt>
                <c:pt idx="407">
                  <c:v>0.38659975008424013</c:v>
                </c:pt>
                <c:pt idx="408">
                  <c:v>0.3873984432182902</c:v>
                </c:pt>
                <c:pt idx="409">
                  <c:v>0.38834327120476536</c:v>
                </c:pt>
                <c:pt idx="410">
                  <c:v>0.38935521016163427</c:v>
                </c:pt>
                <c:pt idx="411">
                  <c:v>0.39047406491949299</c:v>
                </c:pt>
                <c:pt idx="412">
                  <c:v>0.39149497770470337</c:v>
                </c:pt>
                <c:pt idx="413">
                  <c:v>0.3922581441211172</c:v>
                </c:pt>
                <c:pt idx="414">
                  <c:v>0.39300985864154042</c:v>
                </c:pt>
                <c:pt idx="415">
                  <c:v>0.39379398741959248</c:v>
                </c:pt>
                <c:pt idx="416">
                  <c:v>0.39506592639994331</c:v>
                </c:pt>
                <c:pt idx="417">
                  <c:v>0.39615476247535314</c:v>
                </c:pt>
                <c:pt idx="418">
                  <c:v>0.39708276472729809</c:v>
                </c:pt>
                <c:pt idx="419">
                  <c:v>0.39778791434298089</c:v>
                </c:pt>
                <c:pt idx="420">
                  <c:v>0.39854141755989447</c:v>
                </c:pt>
                <c:pt idx="421">
                  <c:v>0.39986154632335519</c:v>
                </c:pt>
                <c:pt idx="422">
                  <c:v>0.40115976340097997</c:v>
                </c:pt>
                <c:pt idx="423">
                  <c:v>0.40206294120837172</c:v>
                </c:pt>
                <c:pt idx="424">
                  <c:v>0.40273121623838104</c:v>
                </c:pt>
                <c:pt idx="425">
                  <c:v>0.40336604054040426</c:v>
                </c:pt>
                <c:pt idx="426">
                  <c:v>0.40424596955781744</c:v>
                </c:pt>
                <c:pt idx="427">
                  <c:v>0.40559400726370265</c:v>
                </c:pt>
                <c:pt idx="428">
                  <c:v>0.40678427322434946</c:v>
                </c:pt>
                <c:pt idx="429">
                  <c:v>0.40781256890292156</c:v>
                </c:pt>
                <c:pt idx="430">
                  <c:v>0.40850926024736184</c:v>
                </c:pt>
                <c:pt idx="431">
                  <c:v>0.40931756615860637</c:v>
                </c:pt>
                <c:pt idx="432">
                  <c:v>0.41010455094623877</c:v>
                </c:pt>
                <c:pt idx="433">
                  <c:v>0.41132251291535488</c:v>
                </c:pt>
                <c:pt idx="434">
                  <c:v>0.41251878026307842</c:v>
                </c:pt>
                <c:pt idx="435">
                  <c:v>0.41370407139178833</c:v>
                </c:pt>
                <c:pt idx="436">
                  <c:v>0.41452277013121019</c:v>
                </c:pt>
                <c:pt idx="437">
                  <c:v>0.41506376350280466</c:v>
                </c:pt>
                <c:pt idx="438">
                  <c:v>0.41595857536921066</c:v>
                </c:pt>
                <c:pt idx="439">
                  <c:v>0.41710062476826815</c:v>
                </c:pt>
                <c:pt idx="440">
                  <c:v>0.41833188551026351</c:v>
                </c:pt>
                <c:pt idx="441">
                  <c:v>0.41941122908819001</c:v>
                </c:pt>
                <c:pt idx="442">
                  <c:v>0.42033677333979502</c:v>
                </c:pt>
                <c:pt idx="443">
                  <c:v>0.42123804493034939</c:v>
                </c:pt>
                <c:pt idx="444">
                  <c:v>0.42208058928269182</c:v>
                </c:pt>
                <c:pt idx="445">
                  <c:v>0.42378105813204847</c:v>
                </c:pt>
                <c:pt idx="446">
                  <c:v>0.42401542561964328</c:v>
                </c:pt>
                <c:pt idx="447">
                  <c:v>0.42517976483172665</c:v>
                </c:pt>
                <c:pt idx="448">
                  <c:v>0.42760127575287349</c:v>
                </c:pt>
                <c:pt idx="449">
                  <c:v>0.42723943350913557</c:v>
                </c:pt>
                <c:pt idx="450">
                  <c:v>0.4281583686655811</c:v>
                </c:pt>
                <c:pt idx="451">
                  <c:v>0.42884513023443954</c:v>
                </c:pt>
                <c:pt idx="452">
                  <c:v>0.42977428464522077</c:v>
                </c:pt>
                <c:pt idx="453">
                  <c:v>0.43129378774564792</c:v>
                </c:pt>
                <c:pt idx="454">
                  <c:v>0.43244142013608128</c:v>
                </c:pt>
              </c:numCache>
            </c:numRef>
          </c:xVal>
          <c:yVal>
            <c:numRef>
              <c:f>Compression_Data!$CC$11:$CC$465</c:f>
              <c:numCache>
                <c:formatCode>0.0000</c:formatCode>
                <c:ptCount val="455"/>
                <c:pt idx="0">
                  <c:v>1.5784842442721474</c:v>
                </c:pt>
                <c:pt idx="1">
                  <c:v>2.6498293951588785</c:v>
                </c:pt>
                <c:pt idx="2">
                  <c:v>2.3614434234071386</c:v>
                </c:pt>
                <c:pt idx="3">
                  <c:v>2.930246023516347</c:v>
                </c:pt>
                <c:pt idx="4">
                  <c:v>2.7134880563620665</c:v>
                </c:pt>
                <c:pt idx="5">
                  <c:v>2.8533183597453422</c:v>
                </c:pt>
                <c:pt idx="6">
                  <c:v>2.7793558461865291</c:v>
                </c:pt>
                <c:pt idx="7">
                  <c:v>2.5633372464926603</c:v>
                </c:pt>
                <c:pt idx="8">
                  <c:v>4.3369410328031091</c:v>
                </c:pt>
                <c:pt idx="9">
                  <c:v>14.978490557446806</c:v>
                </c:pt>
                <c:pt idx="10">
                  <c:v>26.946251198694828</c:v>
                </c:pt>
                <c:pt idx="11">
                  <c:v>38.678291104842295</c:v>
                </c:pt>
                <c:pt idx="12">
                  <c:v>51.378339000462539</c:v>
                </c:pt>
                <c:pt idx="13">
                  <c:v>64.123313154309585</c:v>
                </c:pt>
                <c:pt idx="14">
                  <c:v>77.833498418307002</c:v>
                </c:pt>
                <c:pt idx="15">
                  <c:v>91.021280997434644</c:v>
                </c:pt>
                <c:pt idx="16">
                  <c:v>103.05646885698111</c:v>
                </c:pt>
                <c:pt idx="17">
                  <c:v>115.34797660624</c:v>
                </c:pt>
                <c:pt idx="18">
                  <c:v>125.15371918388368</c:v>
                </c:pt>
                <c:pt idx="19">
                  <c:v>137.3313283316345</c:v>
                </c:pt>
                <c:pt idx="20">
                  <c:v>147.86681485378026</c:v>
                </c:pt>
                <c:pt idx="21">
                  <c:v>158.66241528936209</c:v>
                </c:pt>
                <c:pt idx="22">
                  <c:v>168.17686511311473</c:v>
                </c:pt>
                <c:pt idx="23">
                  <c:v>176.20069152363047</c:v>
                </c:pt>
                <c:pt idx="24">
                  <c:v>183.37308426920029</c:v>
                </c:pt>
                <c:pt idx="25">
                  <c:v>188.49835318682867</c:v>
                </c:pt>
                <c:pt idx="26">
                  <c:v>194.17380033306296</c:v>
                </c:pt>
                <c:pt idx="27">
                  <c:v>199.14189764182112</c:v>
                </c:pt>
                <c:pt idx="28">
                  <c:v>202.5006985406591</c:v>
                </c:pt>
                <c:pt idx="29">
                  <c:v>206.19480190565241</c:v>
                </c:pt>
                <c:pt idx="30">
                  <c:v>208.83975834092413</c:v>
                </c:pt>
                <c:pt idx="31">
                  <c:v>213.07426539735522</c:v>
                </c:pt>
                <c:pt idx="32">
                  <c:v>214.38866754393359</c:v>
                </c:pt>
                <c:pt idx="33">
                  <c:v>215.76912017837444</c:v>
                </c:pt>
                <c:pt idx="34">
                  <c:v>217.76892246060461</c:v>
                </c:pt>
                <c:pt idx="35">
                  <c:v>219.62770270339632</c:v>
                </c:pt>
                <c:pt idx="36">
                  <c:v>221.82677388539139</c:v>
                </c:pt>
                <c:pt idx="37">
                  <c:v>222.84740657910393</c:v>
                </c:pt>
                <c:pt idx="38">
                  <c:v>223.65911668233807</c:v>
                </c:pt>
                <c:pt idx="39">
                  <c:v>225.84827311838919</c:v>
                </c:pt>
                <c:pt idx="40">
                  <c:v>226.37689398748623</c:v>
                </c:pt>
                <c:pt idx="41">
                  <c:v>227.79897147062749</c:v>
                </c:pt>
                <c:pt idx="42">
                  <c:v>228.87497566728311</c:v>
                </c:pt>
                <c:pt idx="43">
                  <c:v>229.6738720911053</c:v>
                </c:pt>
                <c:pt idx="44">
                  <c:v>230.88224744416385</c:v>
                </c:pt>
                <c:pt idx="45">
                  <c:v>232.22491371551502</c:v>
                </c:pt>
                <c:pt idx="46">
                  <c:v>232.05815831181513</c:v>
                </c:pt>
                <c:pt idx="47">
                  <c:v>233.60055868042511</c:v>
                </c:pt>
                <c:pt idx="48">
                  <c:v>234.79775551859288</c:v>
                </c:pt>
                <c:pt idx="49">
                  <c:v>234.76436086034562</c:v>
                </c:pt>
                <c:pt idx="50">
                  <c:v>236.43563052051027</c:v>
                </c:pt>
                <c:pt idx="51">
                  <c:v>237.0118075791172</c:v>
                </c:pt>
                <c:pt idx="52">
                  <c:v>237.17930987663755</c:v>
                </c:pt>
                <c:pt idx="53">
                  <c:v>238.2283308652857</c:v>
                </c:pt>
                <c:pt idx="54">
                  <c:v>238.93566748413789</c:v>
                </c:pt>
                <c:pt idx="55">
                  <c:v>239.50866782238285</c:v>
                </c:pt>
                <c:pt idx="56">
                  <c:v>240.95477693052169</c:v>
                </c:pt>
                <c:pt idx="57">
                  <c:v>241.65569512564795</c:v>
                </c:pt>
                <c:pt idx="58">
                  <c:v>242.62427186826676</c:v>
                </c:pt>
                <c:pt idx="59">
                  <c:v>242.91671651625666</c:v>
                </c:pt>
                <c:pt idx="60">
                  <c:v>243.40939534715127</c:v>
                </c:pt>
                <c:pt idx="61">
                  <c:v>244.97956342810903</c:v>
                </c:pt>
                <c:pt idx="62">
                  <c:v>245.67077180919716</c:v>
                </c:pt>
                <c:pt idx="63">
                  <c:v>246.36055821251585</c:v>
                </c:pt>
                <c:pt idx="64">
                  <c:v>246.24063585497493</c:v>
                </c:pt>
                <c:pt idx="65">
                  <c:v>246.99932547491545</c:v>
                </c:pt>
                <c:pt idx="66">
                  <c:v>248.61768157708644</c:v>
                </c:pt>
                <c:pt idx="67">
                  <c:v>248.56041920291915</c:v>
                </c:pt>
                <c:pt idx="68">
                  <c:v>248.70599242866453</c:v>
                </c:pt>
                <c:pt idx="69">
                  <c:v>249.18279133135823</c:v>
                </c:pt>
                <c:pt idx="70">
                  <c:v>250.52897008843408</c:v>
                </c:pt>
                <c:pt idx="71">
                  <c:v>250.60354004696782</c:v>
                </c:pt>
                <c:pt idx="72">
                  <c:v>251.20904848286284</c:v>
                </c:pt>
                <c:pt idx="73">
                  <c:v>252.67864947604465</c:v>
                </c:pt>
                <c:pt idx="74">
                  <c:v>253.48015592046133</c:v>
                </c:pt>
                <c:pt idx="75">
                  <c:v>252.6200425120866</c:v>
                </c:pt>
                <c:pt idx="76">
                  <c:v>253.61894241775801</c:v>
                </c:pt>
                <c:pt idx="77">
                  <c:v>254.54551466093753</c:v>
                </c:pt>
                <c:pt idx="78">
                  <c:v>254.9415785294203</c:v>
                </c:pt>
                <c:pt idx="79">
                  <c:v>255.13866311575975</c:v>
                </c:pt>
                <c:pt idx="80">
                  <c:v>256.58891034399028</c:v>
                </c:pt>
                <c:pt idx="81">
                  <c:v>256.45601969183969</c:v>
                </c:pt>
                <c:pt idx="82">
                  <c:v>257.24016698314551</c:v>
                </c:pt>
                <c:pt idx="83">
                  <c:v>257.8914575114714</c:v>
                </c:pt>
                <c:pt idx="84">
                  <c:v>258.67184594484172</c:v>
                </c:pt>
                <c:pt idx="85">
                  <c:v>258.92891362320233</c:v>
                </c:pt>
                <c:pt idx="86">
                  <c:v>259.17997588153554</c:v>
                </c:pt>
                <c:pt idx="87">
                  <c:v>260.08791156409455</c:v>
                </c:pt>
                <c:pt idx="88">
                  <c:v>260.27660614405494</c:v>
                </c:pt>
                <c:pt idx="89">
                  <c:v>260.78330338750158</c:v>
                </c:pt>
                <c:pt idx="90">
                  <c:v>260.57641019503302</c:v>
                </c:pt>
                <c:pt idx="91">
                  <c:v>260.62398938343546</c:v>
                </c:pt>
                <c:pt idx="92">
                  <c:v>261.58883116850586</c:v>
                </c:pt>
                <c:pt idx="93">
                  <c:v>262.4833964078959</c:v>
                </c:pt>
                <c:pt idx="94">
                  <c:v>263.11927365066418</c:v>
                </c:pt>
                <c:pt idx="95">
                  <c:v>262.32153143035725</c:v>
                </c:pt>
                <c:pt idx="96">
                  <c:v>263.4067224660331</c:v>
                </c:pt>
                <c:pt idx="97">
                  <c:v>264.81092573127415</c:v>
                </c:pt>
                <c:pt idx="98">
                  <c:v>264.59358551911635</c:v>
                </c:pt>
                <c:pt idx="99">
                  <c:v>264.63906870784484</c:v>
                </c:pt>
                <c:pt idx="100">
                  <c:v>265.32389375353904</c:v>
                </c:pt>
                <c:pt idx="101">
                  <c:v>265.7518822767085</c:v>
                </c:pt>
                <c:pt idx="102">
                  <c:v>265.78797895158601</c:v>
                </c:pt>
                <c:pt idx="103">
                  <c:v>266.34343859407943</c:v>
                </c:pt>
                <c:pt idx="104">
                  <c:v>267.08862162211125</c:v>
                </c:pt>
                <c:pt idx="105">
                  <c:v>266.80137119034902</c:v>
                </c:pt>
                <c:pt idx="106">
                  <c:v>267.54439070619463</c:v>
                </c:pt>
                <c:pt idx="107">
                  <c:v>267.83468479589408</c:v>
                </c:pt>
                <c:pt idx="108">
                  <c:v>268.82944302690288</c:v>
                </c:pt>
                <c:pt idx="109">
                  <c:v>269.43651543572457</c:v>
                </c:pt>
                <c:pt idx="110">
                  <c:v>268.82931754096893</c:v>
                </c:pt>
                <c:pt idx="111">
                  <c:v>269.75346257818489</c:v>
                </c:pt>
                <c:pt idx="112">
                  <c:v>270.48079927066584</c:v>
                </c:pt>
                <c:pt idx="113">
                  <c:v>270.63421211915409</c:v>
                </c:pt>
                <c:pt idx="114">
                  <c:v>270.72411563792519</c:v>
                </c:pt>
                <c:pt idx="115">
                  <c:v>270.94372862740761</c:v>
                </c:pt>
                <c:pt idx="116">
                  <c:v>271.03010023244082</c:v>
                </c:pt>
                <c:pt idx="117">
                  <c:v>271.24383927778024</c:v>
                </c:pt>
                <c:pt idx="118">
                  <c:v>271.96072672755218</c:v>
                </c:pt>
                <c:pt idx="119">
                  <c:v>272.55192724314736</c:v>
                </c:pt>
                <c:pt idx="120">
                  <c:v>272.3815989078048</c:v>
                </c:pt>
                <c:pt idx="121">
                  <c:v>272.59366204563821</c:v>
                </c:pt>
                <c:pt idx="122">
                  <c:v>273.11269044882914</c:v>
                </c:pt>
                <c:pt idx="123">
                  <c:v>273.25763959388149</c:v>
                </c:pt>
                <c:pt idx="124">
                  <c:v>271.88547782458414</c:v>
                </c:pt>
                <c:pt idx="125">
                  <c:v>273.03623324050722</c:v>
                </c:pt>
                <c:pt idx="126">
                  <c:v>273.74363354067441</c:v>
                </c:pt>
                <c:pt idx="127">
                  <c:v>274.3225941230728</c:v>
                </c:pt>
                <c:pt idx="128">
                  <c:v>274.58619768953622</c:v>
                </c:pt>
                <c:pt idx="129">
                  <c:v>274.65902149993747</c:v>
                </c:pt>
                <c:pt idx="130">
                  <c:v>274.54500460505636</c:v>
                </c:pt>
                <c:pt idx="131">
                  <c:v>275.1215698905084</c:v>
                </c:pt>
                <c:pt idx="132">
                  <c:v>275.62979448891406</c:v>
                </c:pt>
                <c:pt idx="133">
                  <c:v>275.63518328573821</c:v>
                </c:pt>
                <c:pt idx="134">
                  <c:v>275.70587205397902</c:v>
                </c:pt>
                <c:pt idx="135">
                  <c:v>276.14566586286838</c:v>
                </c:pt>
                <c:pt idx="136">
                  <c:v>276.58933090862814</c:v>
                </c:pt>
                <c:pt idx="137">
                  <c:v>277.70766918838234</c:v>
                </c:pt>
                <c:pt idx="138">
                  <c:v>276.77801808365786</c:v>
                </c:pt>
                <c:pt idx="139">
                  <c:v>276.84311006830126</c:v>
                </c:pt>
                <c:pt idx="140">
                  <c:v>276.41109388495261</c:v>
                </c:pt>
                <c:pt idx="141">
                  <c:v>277.40100476285596</c:v>
                </c:pt>
                <c:pt idx="142">
                  <c:v>277.71400168157396</c:v>
                </c:pt>
                <c:pt idx="143">
                  <c:v>278.20083380907784</c:v>
                </c:pt>
                <c:pt idx="144">
                  <c:v>277.7677539022921</c:v>
                </c:pt>
                <c:pt idx="145">
                  <c:v>278.8736929278877</c:v>
                </c:pt>
                <c:pt idx="146">
                  <c:v>279.3598493113326</c:v>
                </c:pt>
                <c:pt idx="147">
                  <c:v>278.86186804468582</c:v>
                </c:pt>
                <c:pt idx="148">
                  <c:v>278.97986220604486</c:v>
                </c:pt>
                <c:pt idx="149">
                  <c:v>279.3398951257962</c:v>
                </c:pt>
                <c:pt idx="150">
                  <c:v>280.06674073933442</c:v>
                </c:pt>
                <c:pt idx="151">
                  <c:v>280.60586500156711</c:v>
                </c:pt>
                <c:pt idx="152">
                  <c:v>279.43441107414367</c:v>
                </c:pt>
                <c:pt idx="153">
                  <c:v>280.34377180289295</c:v>
                </c:pt>
                <c:pt idx="154">
                  <c:v>280.02212495167015</c:v>
                </c:pt>
                <c:pt idx="155">
                  <c:v>280.1939024664884</c:v>
                </c:pt>
                <c:pt idx="156">
                  <c:v>280.06495304157841</c:v>
                </c:pt>
                <c:pt idx="157">
                  <c:v>280.7723917471821</c:v>
                </c:pt>
                <c:pt idx="158">
                  <c:v>280.51427608910251</c:v>
                </c:pt>
                <c:pt idx="159">
                  <c:v>280.13927834221539</c:v>
                </c:pt>
                <c:pt idx="160">
                  <c:v>280.66390810594419</c:v>
                </c:pt>
                <c:pt idx="161">
                  <c:v>281.06917854243227</c:v>
                </c:pt>
                <c:pt idx="162">
                  <c:v>281.71665997081931</c:v>
                </c:pt>
                <c:pt idx="163">
                  <c:v>281.27434835485013</c:v>
                </c:pt>
                <c:pt idx="164">
                  <c:v>281.97797987139251</c:v>
                </c:pt>
                <c:pt idx="165">
                  <c:v>281.7753804915227</c:v>
                </c:pt>
                <c:pt idx="166">
                  <c:v>282.17409626484459</c:v>
                </c:pt>
                <c:pt idx="167">
                  <c:v>282.6295993591886</c:v>
                </c:pt>
                <c:pt idx="168">
                  <c:v>282.8456385689442</c:v>
                </c:pt>
                <c:pt idx="169">
                  <c:v>282.64036899500536</c:v>
                </c:pt>
                <c:pt idx="170">
                  <c:v>281.5975697540789</c:v>
                </c:pt>
                <c:pt idx="171">
                  <c:v>282.6484608945027</c:v>
                </c:pt>
                <c:pt idx="172">
                  <c:v>282.7398050858593</c:v>
                </c:pt>
                <c:pt idx="173">
                  <c:v>283.06877490159712</c:v>
                </c:pt>
                <c:pt idx="174">
                  <c:v>283.3985221158909</c:v>
                </c:pt>
                <c:pt idx="175">
                  <c:v>282.71254681717198</c:v>
                </c:pt>
                <c:pt idx="176">
                  <c:v>283.03881203408224</c:v>
                </c:pt>
                <c:pt idx="177">
                  <c:v>283.66041034177158</c:v>
                </c:pt>
                <c:pt idx="178">
                  <c:v>283.9829853734758</c:v>
                </c:pt>
                <c:pt idx="179">
                  <c:v>283.88944319987792</c:v>
                </c:pt>
                <c:pt idx="180">
                  <c:v>284.21114628249705</c:v>
                </c:pt>
                <c:pt idx="181">
                  <c:v>284.47059015214944</c:v>
                </c:pt>
                <c:pt idx="182">
                  <c:v>283.9043292991945</c:v>
                </c:pt>
                <c:pt idx="183">
                  <c:v>283.80794909531198</c:v>
                </c:pt>
                <c:pt idx="184">
                  <c:v>284.71206655499583</c:v>
                </c:pt>
                <c:pt idx="185">
                  <c:v>284.37849072329607</c:v>
                </c:pt>
                <c:pt idx="186">
                  <c:v>284.86838300755306</c:v>
                </c:pt>
                <c:pt idx="187">
                  <c:v>284.76824307647945</c:v>
                </c:pt>
                <c:pt idx="188">
                  <c:v>285.7245353017986</c:v>
                </c:pt>
                <c:pt idx="189">
                  <c:v>285.15307093799805</c:v>
                </c:pt>
                <c:pt idx="190">
                  <c:v>284.876200794407</c:v>
                </c:pt>
                <c:pt idx="191">
                  <c:v>285.35641540421386</c:v>
                </c:pt>
                <c:pt idx="192">
                  <c:v>285.72073602466645</c:v>
                </c:pt>
                <c:pt idx="193">
                  <c:v>286.0817329303768</c:v>
                </c:pt>
                <c:pt idx="194">
                  <c:v>285.92239291324023</c:v>
                </c:pt>
                <c:pt idx="195">
                  <c:v>285.92891059892196</c:v>
                </c:pt>
                <c:pt idx="196">
                  <c:v>285.99740333369681</c:v>
                </c:pt>
                <c:pt idx="197">
                  <c:v>286.17752869992199</c:v>
                </c:pt>
                <c:pt idx="198">
                  <c:v>286.30428593792448</c:v>
                </c:pt>
                <c:pt idx="199">
                  <c:v>287.87730346223748</c:v>
                </c:pt>
                <c:pt idx="200">
                  <c:v>286.78021895164989</c:v>
                </c:pt>
                <c:pt idx="201">
                  <c:v>286.37717873887976</c:v>
                </c:pt>
                <c:pt idx="202">
                  <c:v>286.43852154484767</c:v>
                </c:pt>
                <c:pt idx="203">
                  <c:v>287.07741274573527</c:v>
                </c:pt>
                <c:pt idx="204">
                  <c:v>287.24910776483364</c:v>
                </c:pt>
                <c:pt idx="205">
                  <c:v>287.42231494097086</c:v>
                </c:pt>
                <c:pt idx="206">
                  <c:v>286.96324081257632</c:v>
                </c:pt>
                <c:pt idx="207">
                  <c:v>288.22242314127539</c:v>
                </c:pt>
                <c:pt idx="208">
                  <c:v>287.94013190174098</c:v>
                </c:pt>
                <c:pt idx="209">
                  <c:v>287.35839049302996</c:v>
                </c:pt>
                <c:pt idx="210">
                  <c:v>287.30109583793433</c:v>
                </c:pt>
                <c:pt idx="211">
                  <c:v>288.43197525517792</c:v>
                </c:pt>
                <c:pt idx="212">
                  <c:v>287.85790579859184</c:v>
                </c:pt>
                <c:pt idx="213">
                  <c:v>288.42423151324249</c:v>
                </c:pt>
                <c:pt idx="214">
                  <c:v>288.07194529773187</c:v>
                </c:pt>
                <c:pt idx="215">
                  <c:v>288.86235923839212</c:v>
                </c:pt>
                <c:pt idx="216">
                  <c:v>288.11229326612863</c:v>
                </c:pt>
                <c:pt idx="217">
                  <c:v>288.89031287762691</c:v>
                </c:pt>
                <c:pt idx="218">
                  <c:v>288.93544285862498</c:v>
                </c:pt>
                <c:pt idx="219">
                  <c:v>288.58817252385319</c:v>
                </c:pt>
                <c:pt idx="220">
                  <c:v>289.58548028441282</c:v>
                </c:pt>
                <c:pt idx="221">
                  <c:v>289.17673040993515</c:v>
                </c:pt>
                <c:pt idx="222">
                  <c:v>289.16058904104386</c:v>
                </c:pt>
                <c:pt idx="223">
                  <c:v>288.97573965110684</c:v>
                </c:pt>
                <c:pt idx="224">
                  <c:v>289.46333489427582</c:v>
                </c:pt>
                <c:pt idx="225">
                  <c:v>289.95350951399672</c:v>
                </c:pt>
                <c:pt idx="226">
                  <c:v>289.20516714470915</c:v>
                </c:pt>
                <c:pt idx="227">
                  <c:v>289.85233233930518</c:v>
                </c:pt>
                <c:pt idx="228">
                  <c:v>290.1661708335763</c:v>
                </c:pt>
                <c:pt idx="229">
                  <c:v>290.53810543168288</c:v>
                </c:pt>
                <c:pt idx="230">
                  <c:v>290.45319895754682</c:v>
                </c:pt>
                <c:pt idx="231">
                  <c:v>289.98382222592517</c:v>
                </c:pt>
                <c:pt idx="232">
                  <c:v>290.18347753858438</c:v>
                </c:pt>
                <c:pt idx="233">
                  <c:v>290.09703156707388</c:v>
                </c:pt>
                <c:pt idx="234">
                  <c:v>290.35082646777755</c:v>
                </c:pt>
                <c:pt idx="235">
                  <c:v>289.93432858602108</c:v>
                </c:pt>
                <c:pt idx="236">
                  <c:v>290.51272705011672</c:v>
                </c:pt>
                <c:pt idx="237">
                  <c:v>290.86965792692496</c:v>
                </c:pt>
                <c:pt idx="238">
                  <c:v>291.44475506790292</c:v>
                </c:pt>
                <c:pt idx="239">
                  <c:v>291.35489569621819</c:v>
                </c:pt>
                <c:pt idx="240">
                  <c:v>291.2680057196194</c:v>
                </c:pt>
                <c:pt idx="241">
                  <c:v>291.01810875156701</c:v>
                </c:pt>
                <c:pt idx="242">
                  <c:v>291.69564129956359</c:v>
                </c:pt>
                <c:pt idx="243">
                  <c:v>291.54456550296038</c:v>
                </c:pt>
                <c:pt idx="244">
                  <c:v>291.28930484571345</c:v>
                </c:pt>
                <c:pt idx="245">
                  <c:v>291.63860663176564</c:v>
                </c:pt>
                <c:pt idx="246">
                  <c:v>291.59575743784598</c:v>
                </c:pt>
                <c:pt idx="247">
                  <c:v>291.55612499386308</c:v>
                </c:pt>
                <c:pt idx="248">
                  <c:v>291.84108529471246</c:v>
                </c:pt>
                <c:pt idx="249">
                  <c:v>292.34313766626036</c:v>
                </c:pt>
                <c:pt idx="250">
                  <c:v>292.89808952224843</c:v>
                </c:pt>
                <c:pt idx="251">
                  <c:v>292.4767900351905</c:v>
                </c:pt>
                <c:pt idx="252">
                  <c:v>292.64483110449135</c:v>
                </c:pt>
                <c:pt idx="253">
                  <c:v>292.5437990794108</c:v>
                </c:pt>
                <c:pt idx="254">
                  <c:v>293.03681648486167</c:v>
                </c:pt>
                <c:pt idx="255">
                  <c:v>293.42226819745082</c:v>
                </c:pt>
                <c:pt idx="256">
                  <c:v>293.15605300658092</c:v>
                </c:pt>
                <c:pt idx="257">
                  <c:v>293.26359741248336</c:v>
                </c:pt>
                <c:pt idx="258">
                  <c:v>293.3243669406026</c:v>
                </c:pt>
                <c:pt idx="259">
                  <c:v>293.10794172466973</c:v>
                </c:pt>
                <c:pt idx="260">
                  <c:v>293.429518947605</c:v>
                </c:pt>
                <c:pt idx="261">
                  <c:v>293.48403835644058</c:v>
                </c:pt>
                <c:pt idx="262">
                  <c:v>293.53483666578461</c:v>
                </c:pt>
                <c:pt idx="263">
                  <c:v>294.27821401550318</c:v>
                </c:pt>
                <c:pt idx="264">
                  <c:v>294.06019006283054</c:v>
                </c:pt>
                <c:pt idx="265">
                  <c:v>293.9476196275736</c:v>
                </c:pt>
                <c:pt idx="266">
                  <c:v>294.10209730562184</c:v>
                </c:pt>
                <c:pt idx="267">
                  <c:v>294.36117965943697</c:v>
                </c:pt>
                <c:pt idx="268">
                  <c:v>294.19228640349496</c:v>
                </c:pt>
                <c:pt idx="269">
                  <c:v>294.60698621063887</c:v>
                </c:pt>
                <c:pt idx="270">
                  <c:v>294.06664816958829</c:v>
                </c:pt>
                <c:pt idx="271">
                  <c:v>293.89586989856792</c:v>
                </c:pt>
                <c:pt idx="272">
                  <c:v>294.51658392303727</c:v>
                </c:pt>
                <c:pt idx="273">
                  <c:v>295.45393509169213</c:v>
                </c:pt>
                <c:pt idx="274">
                  <c:v>294.3867872999806</c:v>
                </c:pt>
                <c:pt idx="275">
                  <c:v>293.99937788039466</c:v>
                </c:pt>
                <c:pt idx="276">
                  <c:v>294.35617979044468</c:v>
                </c:pt>
                <c:pt idx="277">
                  <c:v>295.43662053360345</c:v>
                </c:pt>
                <c:pt idx="278">
                  <c:v>295.15504085912846</c:v>
                </c:pt>
                <c:pt idx="279">
                  <c:v>294.97596448655372</c:v>
                </c:pt>
                <c:pt idx="280">
                  <c:v>295.16733336166737</c:v>
                </c:pt>
                <c:pt idx="281">
                  <c:v>295.66348082868205</c:v>
                </c:pt>
                <c:pt idx="282">
                  <c:v>295.53627511385031</c:v>
                </c:pt>
                <c:pt idx="283">
                  <c:v>295.35555478684972</c:v>
                </c:pt>
                <c:pt idx="284">
                  <c:v>295.69198515614494</c:v>
                </c:pt>
                <c:pt idx="285">
                  <c:v>294.83630655883354</c:v>
                </c:pt>
                <c:pt idx="286">
                  <c:v>295.48287072040648</c:v>
                </c:pt>
                <c:pt idx="287">
                  <c:v>296.18085651366914</c:v>
                </c:pt>
                <c:pt idx="288">
                  <c:v>296.2520824568723</c:v>
                </c:pt>
                <c:pt idx="289">
                  <c:v>296.01290949385816</c:v>
                </c:pt>
                <c:pt idx="290">
                  <c:v>296.44836694243668</c:v>
                </c:pt>
                <c:pt idx="291">
                  <c:v>297.08022961122174</c:v>
                </c:pt>
                <c:pt idx="292">
                  <c:v>296.84414002823888</c:v>
                </c:pt>
                <c:pt idx="293">
                  <c:v>296.29261037362789</c:v>
                </c:pt>
                <c:pt idx="294">
                  <c:v>296.45676964879493</c:v>
                </c:pt>
                <c:pt idx="295">
                  <c:v>297.24075152543406</c:v>
                </c:pt>
                <c:pt idx="296">
                  <c:v>296.63896405917842</c:v>
                </c:pt>
                <c:pt idx="297">
                  <c:v>297.05796615176183</c:v>
                </c:pt>
                <c:pt idx="298">
                  <c:v>297.37309402632422</c:v>
                </c:pt>
                <c:pt idx="299">
                  <c:v>297.7400999283476</c:v>
                </c:pt>
                <c:pt idx="300">
                  <c:v>297.33868193616718</c:v>
                </c:pt>
                <c:pt idx="301">
                  <c:v>297.49447033826146</c:v>
                </c:pt>
                <c:pt idx="302">
                  <c:v>297.44770205768208</c:v>
                </c:pt>
                <c:pt idx="303">
                  <c:v>298.00998339728835</c:v>
                </c:pt>
                <c:pt idx="304">
                  <c:v>297.55424954858194</c:v>
                </c:pt>
                <c:pt idx="305">
                  <c:v>297.80935146565753</c:v>
                </c:pt>
                <c:pt idx="306">
                  <c:v>297.96170609900634</c:v>
                </c:pt>
                <c:pt idx="307">
                  <c:v>298.3606370603045</c:v>
                </c:pt>
                <c:pt idx="308">
                  <c:v>298.25585833082675</c:v>
                </c:pt>
                <c:pt idx="309">
                  <c:v>298.15718264531768</c:v>
                </c:pt>
                <c:pt idx="310">
                  <c:v>297.5951651453463</c:v>
                </c:pt>
                <c:pt idx="311">
                  <c:v>298.29260387178749</c:v>
                </c:pt>
                <c:pt idx="312">
                  <c:v>298.48337819556895</c:v>
                </c:pt>
                <c:pt idx="313">
                  <c:v>299.07711765041012</c:v>
                </c:pt>
                <c:pt idx="314">
                  <c:v>298.71510045436975</c:v>
                </c:pt>
                <c:pt idx="315">
                  <c:v>298.90692997439777</c:v>
                </c:pt>
                <c:pt idx="316">
                  <c:v>299.6359540786043</c:v>
                </c:pt>
                <c:pt idx="317">
                  <c:v>299.77239803252075</c:v>
                </c:pt>
                <c:pt idx="318">
                  <c:v>299.30925731485604</c:v>
                </c:pt>
                <c:pt idx="319">
                  <c:v>299.39146427313023</c:v>
                </c:pt>
                <c:pt idx="320">
                  <c:v>299.42444346019414</c:v>
                </c:pt>
                <c:pt idx="321">
                  <c:v>300.00114296340666</c:v>
                </c:pt>
                <c:pt idx="322">
                  <c:v>301.11555577118236</c:v>
                </c:pt>
                <c:pt idx="323">
                  <c:v>299.66075047889416</c:v>
                </c:pt>
                <c:pt idx="324">
                  <c:v>299.63523981304598</c:v>
                </c:pt>
                <c:pt idx="325">
                  <c:v>299.71495791111693</c:v>
                </c:pt>
                <c:pt idx="326">
                  <c:v>300.47097564729643</c:v>
                </c:pt>
                <c:pt idx="327">
                  <c:v>301.2304254515542</c:v>
                </c:pt>
                <c:pt idx="328">
                  <c:v>300.9550044473782</c:v>
                </c:pt>
                <c:pt idx="329">
                  <c:v>300.78039666738334</c:v>
                </c:pt>
                <c:pt idx="330">
                  <c:v>300.35835937590815</c:v>
                </c:pt>
                <c:pt idx="331">
                  <c:v>300.62302949304274</c:v>
                </c:pt>
                <c:pt idx="332">
                  <c:v>300.83245307015528</c:v>
                </c:pt>
                <c:pt idx="333">
                  <c:v>301.48381866730261</c:v>
                </c:pt>
                <c:pt idx="334">
                  <c:v>301.39680837389898</c:v>
                </c:pt>
                <c:pt idx="335">
                  <c:v>301.35480147601965</c:v>
                </c:pt>
                <c:pt idx="336">
                  <c:v>302.28338521809144</c:v>
                </c:pt>
                <c:pt idx="337">
                  <c:v>302.10213729378899</c:v>
                </c:pt>
                <c:pt idx="338">
                  <c:v>301.86679812399706</c:v>
                </c:pt>
                <c:pt idx="339">
                  <c:v>302.06370459824683</c:v>
                </c:pt>
                <c:pt idx="340">
                  <c:v>302.16209233246241</c:v>
                </c:pt>
                <c:pt idx="341">
                  <c:v>302.59864780970457</c:v>
                </c:pt>
                <c:pt idx="342">
                  <c:v>303.08078490122381</c:v>
                </c:pt>
                <c:pt idx="343">
                  <c:v>302.36016437764744</c:v>
                </c:pt>
                <c:pt idx="344">
                  <c:v>302.69518645878497</c:v>
                </c:pt>
                <c:pt idx="345">
                  <c:v>302.97719029517117</c:v>
                </c:pt>
                <c:pt idx="346">
                  <c:v>302.82914475153291</c:v>
                </c:pt>
                <c:pt idx="347">
                  <c:v>303.11421035764272</c:v>
                </c:pt>
                <c:pt idx="348">
                  <c:v>303.34485376375636</c:v>
                </c:pt>
                <c:pt idx="349">
                  <c:v>303.19585697958183</c:v>
                </c:pt>
                <c:pt idx="350">
                  <c:v>303.13358632862366</c:v>
                </c:pt>
                <c:pt idx="351">
                  <c:v>303.31033032692261</c:v>
                </c:pt>
                <c:pt idx="352">
                  <c:v>303.81930489540514</c:v>
                </c:pt>
                <c:pt idx="353">
                  <c:v>304.18287509911772</c:v>
                </c:pt>
                <c:pt idx="354">
                  <c:v>304.12417928134238</c:v>
                </c:pt>
                <c:pt idx="355">
                  <c:v>304.25030210538154</c:v>
                </c:pt>
                <c:pt idx="356">
                  <c:v>303.61513348377878</c:v>
                </c:pt>
                <c:pt idx="357">
                  <c:v>304.77214015058797</c:v>
                </c:pt>
                <c:pt idx="358">
                  <c:v>304.84384476367347</c:v>
                </c:pt>
                <c:pt idx="359">
                  <c:v>304.68110744558345</c:v>
                </c:pt>
                <c:pt idx="360">
                  <c:v>304.98235820048933</c:v>
                </c:pt>
                <c:pt idx="361">
                  <c:v>304.39861923572545</c:v>
                </c:pt>
                <c:pt idx="362">
                  <c:v>304.51200720411413</c:v>
                </c:pt>
                <c:pt idx="363">
                  <c:v>304.81324228911859</c:v>
                </c:pt>
                <c:pt idx="364">
                  <c:v>305.7554822377117</c:v>
                </c:pt>
                <c:pt idx="365">
                  <c:v>305.77094706466858</c:v>
                </c:pt>
                <c:pt idx="366">
                  <c:v>306.2074595746671</c:v>
                </c:pt>
                <c:pt idx="367">
                  <c:v>306.35403980549245</c:v>
                </c:pt>
                <c:pt idx="368">
                  <c:v>305.06668208557994</c:v>
                </c:pt>
                <c:pt idx="369">
                  <c:v>305.40425842011081</c:v>
                </c:pt>
                <c:pt idx="370">
                  <c:v>306.46817420383303</c:v>
                </c:pt>
                <c:pt idx="371">
                  <c:v>306.10904970593782</c:v>
                </c:pt>
                <c:pt idx="372">
                  <c:v>306.84839740853613</c:v>
                </c:pt>
                <c:pt idx="373">
                  <c:v>306.71574442462247</c:v>
                </c:pt>
                <c:pt idx="374">
                  <c:v>306.07296518104187</c:v>
                </c:pt>
                <c:pt idx="375">
                  <c:v>306.3455875264504</c:v>
                </c:pt>
                <c:pt idx="376">
                  <c:v>306.84863949638412</c:v>
                </c:pt>
                <c:pt idx="377">
                  <c:v>307.48297252707209</c:v>
                </c:pt>
                <c:pt idx="378">
                  <c:v>307.29720850298804</c:v>
                </c:pt>
                <c:pt idx="379">
                  <c:v>307.56741561174249</c:v>
                </c:pt>
                <c:pt idx="380">
                  <c:v>306.83154691876439</c:v>
                </c:pt>
                <c:pt idx="381">
                  <c:v>307.18872621040515</c:v>
                </c:pt>
                <c:pt idx="382">
                  <c:v>307.62476523998714</c:v>
                </c:pt>
                <c:pt idx="383">
                  <c:v>308.29485709517155</c:v>
                </c:pt>
                <c:pt idx="384">
                  <c:v>308.01158316423204</c:v>
                </c:pt>
                <c:pt idx="385">
                  <c:v>307.67803822945393</c:v>
                </c:pt>
                <c:pt idx="386">
                  <c:v>306.89445398864683</c:v>
                </c:pt>
                <c:pt idx="387">
                  <c:v>308.76493458068182</c:v>
                </c:pt>
                <c:pt idx="388">
                  <c:v>309.14696878545141</c:v>
                </c:pt>
                <c:pt idx="389">
                  <c:v>308.99251992617309</c:v>
                </c:pt>
                <c:pt idx="390">
                  <c:v>308.42789585944786</c:v>
                </c:pt>
                <c:pt idx="391">
                  <c:v>308.93847430940338</c:v>
                </c:pt>
                <c:pt idx="392">
                  <c:v>309.31937439005031</c:v>
                </c:pt>
                <c:pt idx="393">
                  <c:v>309.32959603466588</c:v>
                </c:pt>
                <c:pt idx="394">
                  <c:v>309.48027086345257</c:v>
                </c:pt>
                <c:pt idx="395">
                  <c:v>310.11315110265338</c:v>
                </c:pt>
                <c:pt idx="396">
                  <c:v>309.41612101340507</c:v>
                </c:pt>
                <c:pt idx="397">
                  <c:v>310.00049145663843</c:v>
                </c:pt>
                <c:pt idx="398">
                  <c:v>310.0109424238176</c:v>
                </c:pt>
                <c:pt idx="399">
                  <c:v>311.03286556538586</c:v>
                </c:pt>
                <c:pt idx="400">
                  <c:v>310.3271830025646</c:v>
                </c:pt>
                <c:pt idx="401">
                  <c:v>309.80153501669679</c:v>
                </c:pt>
                <c:pt idx="402">
                  <c:v>309.97730450313264</c:v>
                </c:pt>
                <c:pt idx="403">
                  <c:v>310.33030979756103</c:v>
                </c:pt>
                <c:pt idx="404">
                  <c:v>311.1584802206832</c:v>
                </c:pt>
                <c:pt idx="405">
                  <c:v>311.68290865407232</c:v>
                </c:pt>
                <c:pt idx="406">
                  <c:v>311.54273195235089</c:v>
                </c:pt>
                <c:pt idx="407">
                  <c:v>311.00929660853046</c:v>
                </c:pt>
                <c:pt idx="408">
                  <c:v>311.4429813544981</c:v>
                </c:pt>
                <c:pt idx="409">
                  <c:v>311.90505741915615</c:v>
                </c:pt>
                <c:pt idx="410">
                  <c:v>312.62829905265028</c:v>
                </c:pt>
                <c:pt idx="411">
                  <c:v>312.48363747760243</c:v>
                </c:pt>
                <c:pt idx="412">
                  <c:v>312.24700941021462</c:v>
                </c:pt>
                <c:pt idx="413">
                  <c:v>312.58162471240661</c:v>
                </c:pt>
                <c:pt idx="414">
                  <c:v>312.12999228272065</c:v>
                </c:pt>
                <c:pt idx="415">
                  <c:v>312.83960706614795</c:v>
                </c:pt>
                <c:pt idx="416">
                  <c:v>313.75874642983894</c:v>
                </c:pt>
                <c:pt idx="417">
                  <c:v>313.09477521849038</c:v>
                </c:pt>
                <c:pt idx="418">
                  <c:v>312.71821165306682</c:v>
                </c:pt>
                <c:pt idx="419">
                  <c:v>312.73256656333416</c:v>
                </c:pt>
                <c:pt idx="420">
                  <c:v>313.34547502327695</c:v>
                </c:pt>
                <c:pt idx="421">
                  <c:v>314.93468543901992</c:v>
                </c:pt>
                <c:pt idx="422">
                  <c:v>314.00154461294227</c:v>
                </c:pt>
                <c:pt idx="423">
                  <c:v>313.2422723688025</c:v>
                </c:pt>
                <c:pt idx="424">
                  <c:v>313.50587892095353</c:v>
                </c:pt>
                <c:pt idx="425">
                  <c:v>313.89159641330457</c:v>
                </c:pt>
                <c:pt idx="426">
                  <c:v>315.20110661064371</c:v>
                </c:pt>
                <c:pt idx="427">
                  <c:v>315.41234293760101</c:v>
                </c:pt>
                <c:pt idx="428">
                  <c:v>314.73881403199073</c:v>
                </c:pt>
                <c:pt idx="429">
                  <c:v>314.81815296890056</c:v>
                </c:pt>
                <c:pt idx="430">
                  <c:v>314.6445858954736</c:v>
                </c:pt>
                <c:pt idx="431">
                  <c:v>315.18038791570643</c:v>
                </c:pt>
                <c:pt idx="432">
                  <c:v>316.0038417969937</c:v>
                </c:pt>
                <c:pt idx="433">
                  <c:v>316.66243908719503</c:v>
                </c:pt>
                <c:pt idx="434">
                  <c:v>315.72771345015212</c:v>
                </c:pt>
                <c:pt idx="435">
                  <c:v>315.87824432506852</c:v>
                </c:pt>
                <c:pt idx="436">
                  <c:v>314.82130020307795</c:v>
                </c:pt>
                <c:pt idx="437">
                  <c:v>315.92731071550031</c:v>
                </c:pt>
                <c:pt idx="438">
                  <c:v>316.19204839414311</c:v>
                </c:pt>
                <c:pt idx="439">
                  <c:v>316.75126552031253</c:v>
                </c:pt>
                <c:pt idx="440">
                  <c:v>317.22643419287283</c:v>
                </c:pt>
                <c:pt idx="441">
                  <c:v>316.9040015833483</c:v>
                </c:pt>
                <c:pt idx="442">
                  <c:v>317.16648557987799</c:v>
                </c:pt>
                <c:pt idx="443">
                  <c:v>316.68203708534787</c:v>
                </c:pt>
                <c:pt idx="444">
                  <c:v>317.18277166245423</c:v>
                </c:pt>
                <c:pt idx="445">
                  <c:v>317.43897553492184</c:v>
                </c:pt>
                <c:pt idx="446">
                  <c:v>317.8494370527028</c:v>
                </c:pt>
                <c:pt idx="447">
                  <c:v>318.6700630271759</c:v>
                </c:pt>
                <c:pt idx="448">
                  <c:v>318.05198006406852</c:v>
                </c:pt>
                <c:pt idx="449">
                  <c:v>318.29661831730459</c:v>
                </c:pt>
                <c:pt idx="450">
                  <c:v>317.7247502543832</c:v>
                </c:pt>
                <c:pt idx="451">
                  <c:v>317.92402439338434</c:v>
                </c:pt>
                <c:pt idx="452">
                  <c:v>318.92625375711555</c:v>
                </c:pt>
                <c:pt idx="453">
                  <c:v>319.56742179787904</c:v>
                </c:pt>
                <c:pt idx="454">
                  <c:v>319.18892048724524</c:v>
                </c:pt>
              </c:numCache>
            </c:numRef>
          </c:yVal>
          <c:smooth val="0"/>
        </c:ser>
        <c:ser>
          <c:idx val="5"/>
          <c:order val="5"/>
          <c:tx>
            <c:v>6060-F</c:v>
          </c:tx>
          <c:spPr>
            <a:ln w="19050" cap="sq">
              <a:solidFill>
                <a:schemeClr val="accent6"/>
              </a:solidFill>
              <a:miter lim="800000"/>
            </a:ln>
          </c:spPr>
          <c:marker>
            <c:symbol val="none"/>
          </c:marker>
          <c:xVal>
            <c:numRef>
              <c:f>Compression_Data!$CM$11:$CM$467</c:f>
              <c:numCache>
                <c:formatCode>0.0000</c:formatCode>
                <c:ptCount val="457"/>
                <c:pt idx="0">
                  <c:v>-3.0944054814015151E-4</c:v>
                </c:pt>
                <c:pt idx="1">
                  <c:v>-3.4244759582250609E-4</c:v>
                </c:pt>
                <c:pt idx="2">
                  <c:v>-3.0505705503266036E-4</c:v>
                </c:pt>
                <c:pt idx="3">
                  <c:v>-3.0041140777238031E-4</c:v>
                </c:pt>
                <c:pt idx="4">
                  <c:v>-3.1249151551146162E-4</c:v>
                </c:pt>
                <c:pt idx="5">
                  <c:v>-3.2171910070953347E-4</c:v>
                </c:pt>
                <c:pt idx="6">
                  <c:v>-3.1306419825405748E-4</c:v>
                </c:pt>
                <c:pt idx="7">
                  <c:v>-2.6075578795662117E-4</c:v>
                </c:pt>
                <c:pt idx="8">
                  <c:v>-2.5250222992220605E-4</c:v>
                </c:pt>
                <c:pt idx="9">
                  <c:v>-4.6917350234336019E-4</c:v>
                </c:pt>
                <c:pt idx="10">
                  <c:v>-4.9326364291221139E-4</c:v>
                </c:pt>
                <c:pt idx="11">
                  <c:v>-5.1146772310574384E-4</c:v>
                </c:pt>
                <c:pt idx="12">
                  <c:v>-5.8934842563377015E-4</c:v>
                </c:pt>
                <c:pt idx="13">
                  <c:v>-5.7979785973204332E-4</c:v>
                </c:pt>
                <c:pt idx="14">
                  <c:v>-5.8522240587214995E-4</c:v>
                </c:pt>
                <c:pt idx="15">
                  <c:v>-5.4745387906860268E-4</c:v>
                </c:pt>
                <c:pt idx="16">
                  <c:v>-5.1232667587390785E-4</c:v>
                </c:pt>
                <c:pt idx="17">
                  <c:v>-4.0954456991108834E-4</c:v>
                </c:pt>
                <c:pt idx="18">
                  <c:v>-2.4550629748227009E-4</c:v>
                </c:pt>
                <c:pt idx="19">
                  <c:v>-9.8364371222996443E-5</c:v>
                </c:pt>
                <c:pt idx="20">
                  <c:v>1.7667454451816096E-4</c:v>
                </c:pt>
                <c:pt idx="21">
                  <c:v>4.8442023067072617E-4</c:v>
                </c:pt>
                <c:pt idx="22">
                  <c:v>9.0386519357327222E-4</c:v>
                </c:pt>
                <c:pt idx="23">
                  <c:v>1.3478562196050183E-3</c:v>
                </c:pt>
                <c:pt idx="24">
                  <c:v>1.8418619458355971E-3</c:v>
                </c:pt>
                <c:pt idx="25">
                  <c:v>2.2270709184997006E-3</c:v>
                </c:pt>
                <c:pt idx="26">
                  <c:v>2.9988042210396899E-3</c:v>
                </c:pt>
                <c:pt idx="27">
                  <c:v>3.334404222352795E-3</c:v>
                </c:pt>
                <c:pt idx="28">
                  <c:v>4.1206857026217436E-3</c:v>
                </c:pt>
                <c:pt idx="29">
                  <c:v>4.7359874881153178E-3</c:v>
                </c:pt>
                <c:pt idx="30">
                  <c:v>5.2382080428306594E-3</c:v>
                </c:pt>
                <c:pt idx="31">
                  <c:v>5.9716712910322343E-3</c:v>
                </c:pt>
                <c:pt idx="32">
                  <c:v>6.5647592026558425E-3</c:v>
                </c:pt>
                <c:pt idx="33">
                  <c:v>7.3329745784174918E-3</c:v>
                </c:pt>
                <c:pt idx="34">
                  <c:v>8.1256537034083108E-3</c:v>
                </c:pt>
                <c:pt idx="35">
                  <c:v>8.8534326700694527E-3</c:v>
                </c:pt>
                <c:pt idx="36">
                  <c:v>9.4734965969286242E-3</c:v>
                </c:pt>
                <c:pt idx="37">
                  <c:v>1.0279801719880334E-2</c:v>
                </c:pt>
                <c:pt idx="38">
                  <c:v>1.1160145951738578E-2</c:v>
                </c:pt>
                <c:pt idx="39">
                  <c:v>1.1815033471734742E-2</c:v>
                </c:pt>
                <c:pt idx="40">
                  <c:v>1.2585027343637156E-2</c:v>
                </c:pt>
                <c:pt idx="41">
                  <c:v>1.3386745394041145E-2</c:v>
                </c:pt>
                <c:pt idx="42">
                  <c:v>1.4188439739090682E-2</c:v>
                </c:pt>
                <c:pt idx="43">
                  <c:v>1.4973679374001781E-2</c:v>
                </c:pt>
                <c:pt idx="44">
                  <c:v>1.5760299942090428E-2</c:v>
                </c:pt>
                <c:pt idx="45">
                  <c:v>1.6574617295389858E-2</c:v>
                </c:pt>
                <c:pt idx="46">
                  <c:v>1.7374857066029113E-2</c:v>
                </c:pt>
                <c:pt idx="47">
                  <c:v>1.8113062228579523E-2</c:v>
                </c:pt>
                <c:pt idx="48">
                  <c:v>1.9103619455205809E-2</c:v>
                </c:pt>
                <c:pt idx="49">
                  <c:v>2.0052006173722044E-2</c:v>
                </c:pt>
                <c:pt idx="50">
                  <c:v>2.0741096335582191E-2</c:v>
                </c:pt>
                <c:pt idx="51">
                  <c:v>2.1483325188734408E-2</c:v>
                </c:pt>
                <c:pt idx="52">
                  <c:v>2.2311402267745927E-2</c:v>
                </c:pt>
                <c:pt idx="53">
                  <c:v>2.3471948698316314E-2</c:v>
                </c:pt>
                <c:pt idx="54">
                  <c:v>2.4194878992169877E-2</c:v>
                </c:pt>
                <c:pt idx="55">
                  <c:v>2.4867808210849093E-2</c:v>
                </c:pt>
                <c:pt idx="56">
                  <c:v>2.5783907668045392E-2</c:v>
                </c:pt>
                <c:pt idx="57">
                  <c:v>2.6863396723377585E-2</c:v>
                </c:pt>
                <c:pt idx="58">
                  <c:v>2.7641122548281841E-2</c:v>
                </c:pt>
                <c:pt idx="59">
                  <c:v>2.8454689896567895E-2</c:v>
                </c:pt>
                <c:pt idx="60">
                  <c:v>2.9328666585565023E-2</c:v>
                </c:pt>
                <c:pt idx="61">
                  <c:v>3.0302326710266118E-2</c:v>
                </c:pt>
                <c:pt idx="62">
                  <c:v>3.1209359506802613E-2</c:v>
                </c:pt>
                <c:pt idx="63">
                  <c:v>3.2139007606564074E-2</c:v>
                </c:pt>
                <c:pt idx="64">
                  <c:v>3.2953482285564883E-2</c:v>
                </c:pt>
                <c:pt idx="65">
                  <c:v>3.3836252414309036E-2</c:v>
                </c:pt>
                <c:pt idx="66">
                  <c:v>3.4858667352712494E-2</c:v>
                </c:pt>
                <c:pt idx="67">
                  <c:v>3.5667013876336216E-2</c:v>
                </c:pt>
                <c:pt idx="68">
                  <c:v>3.6565210640670927E-2</c:v>
                </c:pt>
                <c:pt idx="69">
                  <c:v>3.7552084933068948E-2</c:v>
                </c:pt>
                <c:pt idx="70">
                  <c:v>3.8317333320430372E-2</c:v>
                </c:pt>
                <c:pt idx="71">
                  <c:v>3.9168723022347668E-2</c:v>
                </c:pt>
                <c:pt idx="72">
                  <c:v>4.0209028561857617E-2</c:v>
                </c:pt>
                <c:pt idx="73">
                  <c:v>4.1122665412271449E-2</c:v>
                </c:pt>
                <c:pt idx="74">
                  <c:v>4.201636198248962E-2</c:v>
                </c:pt>
                <c:pt idx="75">
                  <c:v>4.2983033662191042E-2</c:v>
                </c:pt>
                <c:pt idx="76">
                  <c:v>4.3811487839424262E-2</c:v>
                </c:pt>
                <c:pt idx="77">
                  <c:v>4.4661415858233092E-2</c:v>
                </c:pt>
                <c:pt idx="78">
                  <c:v>4.5675881571367836E-2</c:v>
                </c:pt>
                <c:pt idx="79">
                  <c:v>4.6635723904495469E-2</c:v>
                </c:pt>
                <c:pt idx="80">
                  <c:v>4.7516833277849509E-2</c:v>
                </c:pt>
                <c:pt idx="81">
                  <c:v>4.8493549087548278E-2</c:v>
                </c:pt>
                <c:pt idx="82">
                  <c:v>4.9350701242796655E-2</c:v>
                </c:pt>
                <c:pt idx="83">
                  <c:v>5.0140883076758763E-2</c:v>
                </c:pt>
                <c:pt idx="84">
                  <c:v>5.1275683717235621E-2</c:v>
                </c:pt>
                <c:pt idx="85">
                  <c:v>5.2151077573101008E-2</c:v>
                </c:pt>
                <c:pt idx="86">
                  <c:v>5.3029561556244074E-2</c:v>
                </c:pt>
                <c:pt idx="87">
                  <c:v>5.3947468213996479E-2</c:v>
                </c:pt>
                <c:pt idx="88">
                  <c:v>5.4976507588025546E-2</c:v>
                </c:pt>
                <c:pt idx="89">
                  <c:v>5.5887803931146139E-2</c:v>
                </c:pt>
                <c:pt idx="90">
                  <c:v>5.6702831962349771E-2</c:v>
                </c:pt>
                <c:pt idx="91">
                  <c:v>5.7680004018511324E-2</c:v>
                </c:pt>
                <c:pt idx="92">
                  <c:v>5.8880850078395233E-2</c:v>
                </c:pt>
                <c:pt idx="93">
                  <c:v>5.9692727070491697E-2</c:v>
                </c:pt>
                <c:pt idx="94">
                  <c:v>6.042093476565779E-2</c:v>
                </c:pt>
                <c:pt idx="95">
                  <c:v>6.1308814089656723E-2</c:v>
                </c:pt>
                <c:pt idx="96">
                  <c:v>6.2394183499839759E-2</c:v>
                </c:pt>
                <c:pt idx="97">
                  <c:v>6.3401066760464239E-2</c:v>
                </c:pt>
                <c:pt idx="98">
                  <c:v>6.4309138491342677E-2</c:v>
                </c:pt>
                <c:pt idx="99">
                  <c:v>6.5132135686821163E-2</c:v>
                </c:pt>
                <c:pt idx="100">
                  <c:v>6.63352545311134E-2</c:v>
                </c:pt>
                <c:pt idx="101">
                  <c:v>6.7311460149651253E-2</c:v>
                </c:pt>
                <c:pt idx="102">
                  <c:v>6.8206926431184756E-2</c:v>
                </c:pt>
                <c:pt idx="103">
                  <c:v>6.9164711426135506E-2</c:v>
                </c:pt>
                <c:pt idx="104">
                  <c:v>7.0052978493155962E-2</c:v>
                </c:pt>
                <c:pt idx="105">
                  <c:v>7.1006589325140756E-2</c:v>
                </c:pt>
                <c:pt idx="106">
                  <c:v>7.1858163581009549E-2</c:v>
                </c:pt>
                <c:pt idx="107">
                  <c:v>7.2914434276539222E-2</c:v>
                </c:pt>
                <c:pt idx="108">
                  <c:v>7.3990807623035559E-2</c:v>
                </c:pt>
                <c:pt idx="109">
                  <c:v>7.4837127462473063E-2</c:v>
                </c:pt>
                <c:pt idx="110">
                  <c:v>7.5754304228480382E-2</c:v>
                </c:pt>
                <c:pt idx="111">
                  <c:v>7.7082953414882013E-2</c:v>
                </c:pt>
                <c:pt idx="112">
                  <c:v>7.7924471875201573E-2</c:v>
                </c:pt>
                <c:pt idx="113">
                  <c:v>7.8541260831067716E-2</c:v>
                </c:pt>
                <c:pt idx="114">
                  <c:v>7.9564222948292754E-2</c:v>
                </c:pt>
                <c:pt idx="115">
                  <c:v>8.0651870624178654E-2</c:v>
                </c:pt>
                <c:pt idx="116">
                  <c:v>8.156234765802034E-2</c:v>
                </c:pt>
                <c:pt idx="117">
                  <c:v>8.2541786551512383E-2</c:v>
                </c:pt>
                <c:pt idx="118">
                  <c:v>8.3683673032261055E-2</c:v>
                </c:pt>
                <c:pt idx="119">
                  <c:v>8.457734937056012E-2</c:v>
                </c:pt>
                <c:pt idx="120">
                  <c:v>8.5413276196019031E-2</c:v>
                </c:pt>
                <c:pt idx="121">
                  <c:v>8.6599617418184255E-2</c:v>
                </c:pt>
                <c:pt idx="122">
                  <c:v>8.7527883115280355E-2</c:v>
                </c:pt>
                <c:pt idx="123">
                  <c:v>8.8422834901580497E-2</c:v>
                </c:pt>
                <c:pt idx="124">
                  <c:v>8.9247636490914481E-2</c:v>
                </c:pt>
                <c:pt idx="125">
                  <c:v>9.0294663974227404E-2</c:v>
                </c:pt>
                <c:pt idx="126">
                  <c:v>9.1325060370127303E-2</c:v>
                </c:pt>
                <c:pt idx="127">
                  <c:v>9.2365565297752875E-2</c:v>
                </c:pt>
                <c:pt idx="128">
                  <c:v>9.3257315364723758E-2</c:v>
                </c:pt>
                <c:pt idx="129">
                  <c:v>9.4170739081565272E-2</c:v>
                </c:pt>
                <c:pt idx="130">
                  <c:v>9.5170715902539033E-2</c:v>
                </c:pt>
                <c:pt idx="131">
                  <c:v>9.629889361191718E-2</c:v>
                </c:pt>
                <c:pt idx="132">
                  <c:v>9.7150036242249202E-2</c:v>
                </c:pt>
                <c:pt idx="133">
                  <c:v>9.8007780228998947E-2</c:v>
                </c:pt>
                <c:pt idx="134">
                  <c:v>9.9142890987238302E-2</c:v>
                </c:pt>
                <c:pt idx="135">
                  <c:v>0.10023079165214839</c:v>
                </c:pt>
                <c:pt idx="136">
                  <c:v>0.10122913670646473</c:v>
                </c:pt>
                <c:pt idx="137">
                  <c:v>0.10214067245052187</c:v>
                </c:pt>
                <c:pt idx="138">
                  <c:v>0.1030790367629906</c:v>
                </c:pt>
                <c:pt idx="139">
                  <c:v>0.1040117041967227</c:v>
                </c:pt>
                <c:pt idx="140">
                  <c:v>0.10503342633455469</c:v>
                </c:pt>
                <c:pt idx="141">
                  <c:v>0.10605204155659201</c:v>
                </c:pt>
                <c:pt idx="142">
                  <c:v>0.10702369990714052</c:v>
                </c:pt>
                <c:pt idx="143">
                  <c:v>0.10799171736966479</c:v>
                </c:pt>
                <c:pt idx="144">
                  <c:v>0.10898167742597532</c:v>
                </c:pt>
                <c:pt idx="145">
                  <c:v>0.11002328663041192</c:v>
                </c:pt>
                <c:pt idx="146">
                  <c:v>0.11107986201615101</c:v>
                </c:pt>
                <c:pt idx="147">
                  <c:v>0.11203412715472288</c:v>
                </c:pt>
                <c:pt idx="148">
                  <c:v>0.11287168289232934</c:v>
                </c:pt>
                <c:pt idx="149">
                  <c:v>0.11390428455577216</c:v>
                </c:pt>
                <c:pt idx="150">
                  <c:v>0.11512120431336983</c:v>
                </c:pt>
                <c:pt idx="151">
                  <c:v>0.11606028381784504</c:v>
                </c:pt>
                <c:pt idx="152">
                  <c:v>0.11695067515961646</c:v>
                </c:pt>
                <c:pt idx="153">
                  <c:v>0.11791691924069991</c:v>
                </c:pt>
                <c:pt idx="154">
                  <c:v>0.11890175102768505</c:v>
                </c:pt>
                <c:pt idx="155">
                  <c:v>0.12002693100755048</c:v>
                </c:pt>
                <c:pt idx="156">
                  <c:v>0.12093759276388003</c:v>
                </c:pt>
                <c:pt idx="157">
                  <c:v>0.12190582273931994</c:v>
                </c:pt>
                <c:pt idx="158">
                  <c:v>0.12291421466206033</c:v>
                </c:pt>
                <c:pt idx="159">
                  <c:v>0.12378675698626655</c:v>
                </c:pt>
                <c:pt idx="160">
                  <c:v>0.12486683210822805</c:v>
                </c:pt>
                <c:pt idx="161">
                  <c:v>0.12580683698433751</c:v>
                </c:pt>
                <c:pt idx="162">
                  <c:v>0.12682615935239713</c:v>
                </c:pt>
                <c:pt idx="163">
                  <c:v>0.12787067960164253</c:v>
                </c:pt>
                <c:pt idx="164">
                  <c:v>0.12894848082774177</c:v>
                </c:pt>
                <c:pt idx="165">
                  <c:v>0.12991306939277364</c:v>
                </c:pt>
                <c:pt idx="166">
                  <c:v>0.13088366956007721</c:v>
                </c:pt>
                <c:pt idx="167">
                  <c:v>0.13188139797185147</c:v>
                </c:pt>
                <c:pt idx="168">
                  <c:v>0.13304002050453276</c:v>
                </c:pt>
                <c:pt idx="169">
                  <c:v>0.13397578981401576</c:v>
                </c:pt>
                <c:pt idx="170">
                  <c:v>0.13492762105047251</c:v>
                </c:pt>
                <c:pt idx="171">
                  <c:v>0.13592665175173063</c:v>
                </c:pt>
                <c:pt idx="172">
                  <c:v>0.13700085864332315</c:v>
                </c:pt>
                <c:pt idx="173">
                  <c:v>0.13790915887885885</c:v>
                </c:pt>
                <c:pt idx="174">
                  <c:v>0.13891945109282577</c:v>
                </c:pt>
                <c:pt idx="175">
                  <c:v>0.13989149621751484</c:v>
                </c:pt>
                <c:pt idx="176">
                  <c:v>0.14097773024857593</c:v>
                </c:pt>
                <c:pt idx="177">
                  <c:v>0.14196192848611919</c:v>
                </c:pt>
                <c:pt idx="178">
                  <c:v>0.14311583813678677</c:v>
                </c:pt>
                <c:pt idx="179">
                  <c:v>0.14408160681299126</c:v>
                </c:pt>
                <c:pt idx="180">
                  <c:v>0.14510982931024718</c:v>
                </c:pt>
                <c:pt idx="181">
                  <c:v>0.14617221065785124</c:v>
                </c:pt>
                <c:pt idx="182">
                  <c:v>0.14717292652070421</c:v>
                </c:pt>
                <c:pt idx="183">
                  <c:v>0.14819301568393115</c:v>
                </c:pt>
                <c:pt idx="184">
                  <c:v>0.1491570324001846</c:v>
                </c:pt>
                <c:pt idx="185">
                  <c:v>0.15038723627313275</c:v>
                </c:pt>
                <c:pt idx="186">
                  <c:v>0.151379120260283</c:v>
                </c:pt>
                <c:pt idx="187">
                  <c:v>0.15215439929791644</c:v>
                </c:pt>
                <c:pt idx="188">
                  <c:v>0.15334550284746395</c:v>
                </c:pt>
                <c:pt idx="189">
                  <c:v>0.15438540591182265</c:v>
                </c:pt>
                <c:pt idx="190">
                  <c:v>0.1554657442423297</c:v>
                </c:pt>
                <c:pt idx="191">
                  <c:v>0.15649063078885797</c:v>
                </c:pt>
                <c:pt idx="192">
                  <c:v>0.15740931065755911</c:v>
                </c:pt>
                <c:pt idx="193">
                  <c:v>0.15832962034865003</c:v>
                </c:pt>
                <c:pt idx="194">
                  <c:v>0.15932915545690912</c:v>
                </c:pt>
                <c:pt idx="195">
                  <c:v>0.16055436066399012</c:v>
                </c:pt>
                <c:pt idx="196">
                  <c:v>0.1616102008200124</c:v>
                </c:pt>
                <c:pt idx="197">
                  <c:v>0.16255376687273995</c:v>
                </c:pt>
                <c:pt idx="198">
                  <c:v>0.1634478525547251</c:v>
                </c:pt>
                <c:pt idx="199">
                  <c:v>0.16446142905042194</c:v>
                </c:pt>
                <c:pt idx="200">
                  <c:v>0.16549086305914504</c:v>
                </c:pt>
                <c:pt idx="201">
                  <c:v>0.16651699932834804</c:v>
                </c:pt>
                <c:pt idx="202">
                  <c:v>0.16766920437814409</c:v>
                </c:pt>
                <c:pt idx="203">
                  <c:v>0.16878550434731468</c:v>
                </c:pt>
                <c:pt idx="204">
                  <c:v>0.16970492360663328</c:v>
                </c:pt>
                <c:pt idx="205">
                  <c:v>0.17074514168997179</c:v>
                </c:pt>
                <c:pt idx="206">
                  <c:v>0.17178701664454207</c:v>
                </c:pt>
                <c:pt idx="207">
                  <c:v>0.17290844819582959</c:v>
                </c:pt>
                <c:pt idx="208">
                  <c:v>0.17395216446367501</c:v>
                </c:pt>
                <c:pt idx="209">
                  <c:v>0.17489505930916721</c:v>
                </c:pt>
                <c:pt idx="210">
                  <c:v>0.17589316246708819</c:v>
                </c:pt>
                <c:pt idx="211">
                  <c:v>0.17706791622650889</c:v>
                </c:pt>
                <c:pt idx="212">
                  <c:v>0.17816685041265598</c:v>
                </c:pt>
                <c:pt idx="213">
                  <c:v>0.17905234589770214</c:v>
                </c:pt>
                <c:pt idx="214">
                  <c:v>0.18012278256347117</c:v>
                </c:pt>
                <c:pt idx="215">
                  <c:v>0.18125079513371001</c:v>
                </c:pt>
                <c:pt idx="216">
                  <c:v>0.18241318597432871</c:v>
                </c:pt>
                <c:pt idx="217">
                  <c:v>0.18344344193898904</c:v>
                </c:pt>
                <c:pt idx="218">
                  <c:v>0.18442218052282422</c:v>
                </c:pt>
                <c:pt idx="219">
                  <c:v>0.18538267934905711</c:v>
                </c:pt>
                <c:pt idx="220">
                  <c:v>0.18648370687294863</c:v>
                </c:pt>
                <c:pt idx="221">
                  <c:v>0.1875878616974668</c:v>
                </c:pt>
                <c:pt idx="222">
                  <c:v>0.18869175559686877</c:v>
                </c:pt>
                <c:pt idx="223">
                  <c:v>0.18980419131371642</c:v>
                </c:pt>
                <c:pt idx="224">
                  <c:v>0.19075540954543904</c:v>
                </c:pt>
                <c:pt idx="225">
                  <c:v>0.1916804467381302</c:v>
                </c:pt>
                <c:pt idx="226">
                  <c:v>0.19273349004170834</c:v>
                </c:pt>
                <c:pt idx="227">
                  <c:v>0.19392455322721205</c:v>
                </c:pt>
                <c:pt idx="228">
                  <c:v>0.19514083579026198</c:v>
                </c:pt>
                <c:pt idx="229">
                  <c:v>0.19610966686002415</c:v>
                </c:pt>
                <c:pt idx="230">
                  <c:v>0.19706054031169434</c:v>
                </c:pt>
                <c:pt idx="231">
                  <c:v>0.19795175441300214</c:v>
                </c:pt>
                <c:pt idx="232">
                  <c:v>0.19905632176851154</c:v>
                </c:pt>
                <c:pt idx="233">
                  <c:v>0.20026184788327706</c:v>
                </c:pt>
                <c:pt idx="234">
                  <c:v>0.20154162715712859</c:v>
                </c:pt>
                <c:pt idx="235">
                  <c:v>0.20257699978054025</c:v>
                </c:pt>
                <c:pt idx="236">
                  <c:v>0.203491833537918</c:v>
                </c:pt>
                <c:pt idx="237">
                  <c:v>0.20437624261330584</c:v>
                </c:pt>
                <c:pt idx="238">
                  <c:v>0.20542702002614249</c:v>
                </c:pt>
                <c:pt idx="239">
                  <c:v>0.2065460027428343</c:v>
                </c:pt>
                <c:pt idx="240">
                  <c:v>0.2076433205222718</c:v>
                </c:pt>
                <c:pt idx="241">
                  <c:v>0.20867813864678542</c:v>
                </c:pt>
                <c:pt idx="242">
                  <c:v>0.20993732028279902</c:v>
                </c:pt>
                <c:pt idx="243">
                  <c:v>0.210976174888445</c:v>
                </c:pt>
                <c:pt idx="244">
                  <c:v>0.21199476251350383</c:v>
                </c:pt>
                <c:pt idx="245">
                  <c:v>0.21300729175898589</c:v>
                </c:pt>
                <c:pt idx="246">
                  <c:v>0.21391574358616533</c:v>
                </c:pt>
                <c:pt idx="247">
                  <c:v>0.21517453679168599</c:v>
                </c:pt>
                <c:pt idx="248">
                  <c:v>0.21623537681429877</c:v>
                </c:pt>
                <c:pt idx="249">
                  <c:v>0.21721041412962552</c:v>
                </c:pt>
                <c:pt idx="250">
                  <c:v>0.21836609848148175</c:v>
                </c:pt>
                <c:pt idx="251">
                  <c:v>0.21960691264813237</c:v>
                </c:pt>
                <c:pt idx="252">
                  <c:v>0.22061543653480109</c:v>
                </c:pt>
                <c:pt idx="253">
                  <c:v>0.22159685125552808</c:v>
                </c:pt>
                <c:pt idx="254">
                  <c:v>0.22270545293957769</c:v>
                </c:pt>
                <c:pt idx="255">
                  <c:v>0.22385267500898121</c:v>
                </c:pt>
                <c:pt idx="256">
                  <c:v>0.224921483852175</c:v>
                </c:pt>
                <c:pt idx="257">
                  <c:v>0.22600253807855947</c:v>
                </c:pt>
                <c:pt idx="258">
                  <c:v>0.22689475838325587</c:v>
                </c:pt>
                <c:pt idx="259">
                  <c:v>0.22814920758585056</c:v>
                </c:pt>
                <c:pt idx="260">
                  <c:v>0.22937338196981155</c:v>
                </c:pt>
                <c:pt idx="261">
                  <c:v>0.23038138802308494</c:v>
                </c:pt>
                <c:pt idx="262">
                  <c:v>0.23141318831107557</c:v>
                </c:pt>
                <c:pt idx="263">
                  <c:v>0.2324317267314979</c:v>
                </c:pt>
                <c:pt idx="264">
                  <c:v>0.23360331847093366</c:v>
                </c:pt>
                <c:pt idx="265">
                  <c:v>0.23478960767645646</c:v>
                </c:pt>
                <c:pt idx="266">
                  <c:v>0.23585706937205744</c:v>
                </c:pt>
                <c:pt idx="267">
                  <c:v>0.23687819385438305</c:v>
                </c:pt>
                <c:pt idx="268">
                  <c:v>0.23780780260233739</c:v>
                </c:pt>
                <c:pt idx="269">
                  <c:v>0.23895708777634311</c:v>
                </c:pt>
                <c:pt idx="270">
                  <c:v>0.24009918996790419</c:v>
                </c:pt>
                <c:pt idx="271">
                  <c:v>0.241229138772628</c:v>
                </c:pt>
                <c:pt idx="272">
                  <c:v>0.24228772204884458</c:v>
                </c:pt>
                <c:pt idx="273">
                  <c:v>0.24363562149672527</c:v>
                </c:pt>
                <c:pt idx="274">
                  <c:v>0.2448094039156721</c:v>
                </c:pt>
                <c:pt idx="275">
                  <c:v>0.24571894715669426</c:v>
                </c:pt>
                <c:pt idx="276">
                  <c:v>0.24667236768804132</c:v>
                </c:pt>
                <c:pt idx="277">
                  <c:v>0.24764854302063483</c:v>
                </c:pt>
                <c:pt idx="278">
                  <c:v>0.2488138763736335</c:v>
                </c:pt>
                <c:pt idx="279">
                  <c:v>0.24994542254900126</c:v>
                </c:pt>
                <c:pt idx="280">
                  <c:v>0.25108223941122332</c:v>
                </c:pt>
                <c:pt idx="281">
                  <c:v>0.25214803854551876</c:v>
                </c:pt>
                <c:pt idx="282">
                  <c:v>0.25313409741522291</c:v>
                </c:pt>
                <c:pt idx="283">
                  <c:v>0.2542701197134164</c:v>
                </c:pt>
                <c:pt idx="284">
                  <c:v>0.25567297984121645</c:v>
                </c:pt>
                <c:pt idx="285">
                  <c:v>0.256972659327662</c:v>
                </c:pt>
                <c:pt idx="286">
                  <c:v>0.25771616531010688</c:v>
                </c:pt>
                <c:pt idx="287">
                  <c:v>0.25852994257332113</c:v>
                </c:pt>
                <c:pt idx="288">
                  <c:v>0.25970960066868992</c:v>
                </c:pt>
                <c:pt idx="289">
                  <c:v>0.26083121300378564</c:v>
                </c:pt>
                <c:pt idx="290">
                  <c:v>0.26208606420492447</c:v>
                </c:pt>
                <c:pt idx="291">
                  <c:v>0.2633826636159593</c:v>
                </c:pt>
                <c:pt idx="292">
                  <c:v>0.26436198689187351</c:v>
                </c:pt>
                <c:pt idx="293">
                  <c:v>0.26522528709125626</c:v>
                </c:pt>
                <c:pt idx="294">
                  <c:v>0.26621906528751565</c:v>
                </c:pt>
                <c:pt idx="295">
                  <c:v>0.26738665452356097</c:v>
                </c:pt>
                <c:pt idx="296">
                  <c:v>0.26863634438995354</c:v>
                </c:pt>
                <c:pt idx="297">
                  <c:v>0.26981359790831128</c:v>
                </c:pt>
                <c:pt idx="298">
                  <c:v>0.27093708747750833</c:v>
                </c:pt>
                <c:pt idx="299">
                  <c:v>0.2717921006958729</c:v>
                </c:pt>
                <c:pt idx="300">
                  <c:v>0.27287777595068602</c:v>
                </c:pt>
                <c:pt idx="301">
                  <c:v>0.27432590321424677</c:v>
                </c:pt>
                <c:pt idx="302">
                  <c:v>0.2754965415532194</c:v>
                </c:pt>
                <c:pt idx="303">
                  <c:v>0.27643260904474415</c:v>
                </c:pt>
                <c:pt idx="304">
                  <c:v>0.27730234305016044</c:v>
                </c:pt>
                <c:pt idx="305">
                  <c:v>0.27834898063041119</c:v>
                </c:pt>
                <c:pt idx="306">
                  <c:v>0.27960355117939417</c:v>
                </c:pt>
                <c:pt idx="307">
                  <c:v>0.28084672648408593</c:v>
                </c:pt>
                <c:pt idx="308">
                  <c:v>0.28208665027588986</c:v>
                </c:pt>
                <c:pt idx="309">
                  <c:v>0.28299551732268463</c:v>
                </c:pt>
                <c:pt idx="310">
                  <c:v>0.28386140363828738</c:v>
                </c:pt>
                <c:pt idx="311">
                  <c:v>0.28522314042813224</c:v>
                </c:pt>
                <c:pt idx="312">
                  <c:v>0.28655193749974722</c:v>
                </c:pt>
                <c:pt idx="313">
                  <c:v>0.28750128884114901</c:v>
                </c:pt>
                <c:pt idx="314">
                  <c:v>0.28845807390985007</c:v>
                </c:pt>
                <c:pt idx="315">
                  <c:v>0.28942204170964531</c:v>
                </c:pt>
                <c:pt idx="316">
                  <c:v>0.29055759469132802</c:v>
                </c:pt>
                <c:pt idx="317">
                  <c:v>0.29169409651258288</c:v>
                </c:pt>
                <c:pt idx="318">
                  <c:v>0.29292688274763251</c:v>
                </c:pt>
                <c:pt idx="319">
                  <c:v>0.29390069837666399</c:v>
                </c:pt>
                <c:pt idx="320">
                  <c:v>0.29495476218062588</c:v>
                </c:pt>
                <c:pt idx="321">
                  <c:v>0.29605744903303755</c:v>
                </c:pt>
                <c:pt idx="322">
                  <c:v>0.29721522870952116</c:v>
                </c:pt>
                <c:pt idx="323">
                  <c:v>0.2981051398173879</c:v>
                </c:pt>
                <c:pt idx="324">
                  <c:v>0.29928477869859388</c:v>
                </c:pt>
                <c:pt idx="325">
                  <c:v>0.30046952988920284</c:v>
                </c:pt>
                <c:pt idx="326">
                  <c:v>0.30181489895666286</c:v>
                </c:pt>
                <c:pt idx="327">
                  <c:v>0.30292453352490589</c:v>
                </c:pt>
                <c:pt idx="328">
                  <c:v>0.30382828332368633</c:v>
                </c:pt>
                <c:pt idx="329">
                  <c:v>0.30466281154773722</c:v>
                </c:pt>
                <c:pt idx="330">
                  <c:v>0.30601468988440689</c:v>
                </c:pt>
                <c:pt idx="331">
                  <c:v>0.30820997158182734</c:v>
                </c:pt>
                <c:pt idx="332">
                  <c:v>0.3085867633654984</c:v>
                </c:pt>
                <c:pt idx="333">
                  <c:v>0.30871379000721905</c:v>
                </c:pt>
                <c:pt idx="334">
                  <c:v>0.31098717660181485</c:v>
                </c:pt>
                <c:pt idx="335">
                  <c:v>0.31242445128663404</c:v>
                </c:pt>
                <c:pt idx="336">
                  <c:v>0.3127862842058422</c:v>
                </c:pt>
                <c:pt idx="337">
                  <c:v>0.31340858760140095</c:v>
                </c:pt>
                <c:pt idx="338">
                  <c:v>0.31471446327159663</c:v>
                </c:pt>
                <c:pt idx="339">
                  <c:v>0.31629968655818647</c:v>
                </c:pt>
                <c:pt idx="340">
                  <c:v>0.31766499221742617</c:v>
                </c:pt>
                <c:pt idx="341">
                  <c:v>0.31846346766738948</c:v>
                </c:pt>
                <c:pt idx="342">
                  <c:v>0.31947839441070131</c:v>
                </c:pt>
                <c:pt idx="343">
                  <c:v>0.32048483755296431</c:v>
                </c:pt>
                <c:pt idx="344">
                  <c:v>0.321349984012062</c:v>
                </c:pt>
                <c:pt idx="345">
                  <c:v>0.32266190265657629</c:v>
                </c:pt>
                <c:pt idx="346">
                  <c:v>0.32368682131663928</c:v>
                </c:pt>
                <c:pt idx="347">
                  <c:v>0.32508427604496787</c:v>
                </c:pt>
                <c:pt idx="348">
                  <c:v>0.32653032959318018</c:v>
                </c:pt>
                <c:pt idx="349">
                  <c:v>0.32763005037998638</c:v>
                </c:pt>
                <c:pt idx="350">
                  <c:v>0.32848636361438965</c:v>
                </c:pt>
                <c:pt idx="351">
                  <c:v>0.3293888891367347</c:v>
                </c:pt>
                <c:pt idx="352">
                  <c:v>0.3305333059393597</c:v>
                </c:pt>
                <c:pt idx="353">
                  <c:v>0.33182792670854117</c:v>
                </c:pt>
                <c:pt idx="354">
                  <c:v>0.3331546724558484</c:v>
                </c:pt>
                <c:pt idx="355">
                  <c:v>0.33421973036617802</c:v>
                </c:pt>
                <c:pt idx="356">
                  <c:v>0.33510267249519143</c:v>
                </c:pt>
                <c:pt idx="357">
                  <c:v>0.33609803906651503</c:v>
                </c:pt>
                <c:pt idx="358">
                  <c:v>0.33715704418799081</c:v>
                </c:pt>
                <c:pt idx="359">
                  <c:v>0.33862864697207046</c:v>
                </c:pt>
                <c:pt idx="360">
                  <c:v>0.3401342790946052</c:v>
                </c:pt>
                <c:pt idx="361">
                  <c:v>0.34116138892236592</c:v>
                </c:pt>
                <c:pt idx="362">
                  <c:v>0.34205110404384936</c:v>
                </c:pt>
                <c:pt idx="363">
                  <c:v>0.34297976483213499</c:v>
                </c:pt>
                <c:pt idx="364">
                  <c:v>0.34419608771233146</c:v>
                </c:pt>
                <c:pt idx="365">
                  <c:v>0.34561294142320736</c:v>
                </c:pt>
                <c:pt idx="366">
                  <c:v>0.34684517211325333</c:v>
                </c:pt>
                <c:pt idx="367">
                  <c:v>0.34782775303355656</c:v>
                </c:pt>
                <c:pt idx="368">
                  <c:v>0.34868356103971754</c:v>
                </c:pt>
                <c:pt idx="369">
                  <c:v>0.34984578927407101</c:v>
                </c:pt>
                <c:pt idx="370">
                  <c:v>0.35155284494330064</c:v>
                </c:pt>
                <c:pt idx="371">
                  <c:v>0.35296352100668366</c:v>
                </c:pt>
                <c:pt idx="372">
                  <c:v>0.35370922255976778</c:v>
                </c:pt>
                <c:pt idx="373">
                  <c:v>0.35466786740102729</c:v>
                </c:pt>
                <c:pt idx="374">
                  <c:v>0.35557435905053492</c:v>
                </c:pt>
                <c:pt idx="375">
                  <c:v>0.35680278984127656</c:v>
                </c:pt>
                <c:pt idx="376">
                  <c:v>0.35812530943664339</c:v>
                </c:pt>
                <c:pt idx="377">
                  <c:v>0.35933190238924417</c:v>
                </c:pt>
                <c:pt idx="378">
                  <c:v>0.36026174244302395</c:v>
                </c:pt>
                <c:pt idx="379">
                  <c:v>0.36153441149606841</c:v>
                </c:pt>
                <c:pt idx="380">
                  <c:v>0.36263172365638918</c:v>
                </c:pt>
                <c:pt idx="381">
                  <c:v>0.36372106975479113</c:v>
                </c:pt>
                <c:pt idx="382">
                  <c:v>0.36496144671477843</c:v>
                </c:pt>
                <c:pt idx="383">
                  <c:v>0.36612490015175203</c:v>
                </c:pt>
                <c:pt idx="384">
                  <c:v>0.36722009468568606</c:v>
                </c:pt>
                <c:pt idx="385">
                  <c:v>0.36839397374479993</c:v>
                </c:pt>
                <c:pt idx="386">
                  <c:v>0.3696169367490113</c:v>
                </c:pt>
                <c:pt idx="387">
                  <c:v>0.3708415104339734</c:v>
                </c:pt>
                <c:pt idx="388">
                  <c:v>0.37202367464228725</c:v>
                </c:pt>
                <c:pt idx="389">
                  <c:v>0.3729617890480818</c:v>
                </c:pt>
                <c:pt idx="390">
                  <c:v>0.37392151476370233</c:v>
                </c:pt>
                <c:pt idx="391">
                  <c:v>0.37512759564022014</c:v>
                </c:pt>
                <c:pt idx="392">
                  <c:v>0.37674230239713807</c:v>
                </c:pt>
                <c:pt idx="393">
                  <c:v>0.37791467809919976</c:v>
                </c:pt>
                <c:pt idx="394">
                  <c:v>0.37886730108582978</c:v>
                </c:pt>
                <c:pt idx="395">
                  <c:v>0.37967611299961407</c:v>
                </c:pt>
                <c:pt idx="396">
                  <c:v>0.38077775786943074</c:v>
                </c:pt>
                <c:pt idx="397">
                  <c:v>0.38196293696182093</c:v>
                </c:pt>
                <c:pt idx="398">
                  <c:v>0.38333415377107516</c:v>
                </c:pt>
                <c:pt idx="399">
                  <c:v>0.38461921128410098</c:v>
                </c:pt>
                <c:pt idx="400">
                  <c:v>0.38583777438916878</c:v>
                </c:pt>
                <c:pt idx="401">
                  <c:v>0.38701218249237512</c:v>
                </c:pt>
                <c:pt idx="402">
                  <c:v>0.38813956702584518</c:v>
                </c:pt>
                <c:pt idx="403">
                  <c:v>0.38928766474043724</c:v>
                </c:pt>
                <c:pt idx="404">
                  <c:v>0.39055921896581153</c:v>
                </c:pt>
                <c:pt idx="405">
                  <c:v>0.39191499013288</c:v>
                </c:pt>
                <c:pt idx="406">
                  <c:v>0.39294813867675488</c:v>
                </c:pt>
                <c:pt idx="407">
                  <c:v>0.3940203829431686</c:v>
                </c:pt>
                <c:pt idx="408">
                  <c:v>0.39579384246013849</c:v>
                </c:pt>
                <c:pt idx="409">
                  <c:v>0.39698880747712606</c:v>
                </c:pt>
                <c:pt idx="410">
                  <c:v>0.39806836055269929</c:v>
                </c:pt>
                <c:pt idx="411">
                  <c:v>0.39882126881870528</c:v>
                </c:pt>
                <c:pt idx="412">
                  <c:v>0.39981489076581367</c:v>
                </c:pt>
                <c:pt idx="413">
                  <c:v>0.40253694728473655</c:v>
                </c:pt>
                <c:pt idx="414">
                  <c:v>0.40354328999998307</c:v>
                </c:pt>
                <c:pt idx="415">
                  <c:v>0.40374627374822675</c:v>
                </c:pt>
                <c:pt idx="416">
                  <c:v>0.40430084185491322</c:v>
                </c:pt>
                <c:pt idx="417">
                  <c:v>0.40615732515484443</c:v>
                </c:pt>
                <c:pt idx="418">
                  <c:v>0.40800009250273223</c:v>
                </c:pt>
                <c:pt idx="419">
                  <c:v>0.40916814815879265</c:v>
                </c:pt>
                <c:pt idx="420">
                  <c:v>0.40996910946917337</c:v>
                </c:pt>
                <c:pt idx="421">
                  <c:v>0.41067414704813032</c:v>
                </c:pt>
                <c:pt idx="422">
                  <c:v>0.41177368390023117</c:v>
                </c:pt>
                <c:pt idx="423">
                  <c:v>0.41390969236261743</c:v>
                </c:pt>
                <c:pt idx="424">
                  <c:v>0.41530269525636265</c:v>
                </c:pt>
                <c:pt idx="425">
                  <c:v>0.41612057287514737</c:v>
                </c:pt>
                <c:pt idx="426">
                  <c:v>0.41710597276186018</c:v>
                </c:pt>
                <c:pt idx="427">
                  <c:v>0.41815947072299242</c:v>
                </c:pt>
                <c:pt idx="428">
                  <c:v>0.41953739963725017</c:v>
                </c:pt>
                <c:pt idx="429">
                  <c:v>0.4209866957099882</c:v>
                </c:pt>
                <c:pt idx="430">
                  <c:v>0.42245649238695682</c:v>
                </c:pt>
                <c:pt idx="431">
                  <c:v>0.42352396710074153</c:v>
                </c:pt>
                <c:pt idx="432">
                  <c:v>0.42484742906890888</c:v>
                </c:pt>
                <c:pt idx="433">
                  <c:v>0.42568197181162215</c:v>
                </c:pt>
                <c:pt idx="434">
                  <c:v>0.42687523195084592</c:v>
                </c:pt>
                <c:pt idx="435">
                  <c:v>0.42864077867826428</c:v>
                </c:pt>
                <c:pt idx="436">
                  <c:v>0.43011216503837307</c:v>
                </c:pt>
                <c:pt idx="437">
                  <c:v>0.43093188852929487</c:v>
                </c:pt>
                <c:pt idx="438">
                  <c:v>0.43199405667155372</c:v>
                </c:pt>
                <c:pt idx="439">
                  <c:v>0.43308062040491557</c:v>
                </c:pt>
                <c:pt idx="440">
                  <c:v>0.43496225817698481</c:v>
                </c:pt>
                <c:pt idx="441">
                  <c:v>0.43619604492874564</c:v>
                </c:pt>
                <c:pt idx="442">
                  <c:v>0.43751259185726799</c:v>
                </c:pt>
                <c:pt idx="443">
                  <c:v>0.43855872791401723</c:v>
                </c:pt>
                <c:pt idx="444">
                  <c:v>0.43963791261283852</c:v>
                </c:pt>
                <c:pt idx="445">
                  <c:v>0.44100932020978723</c:v>
                </c:pt>
                <c:pt idx="446">
                  <c:v>0.44272678515127972</c:v>
                </c:pt>
                <c:pt idx="447">
                  <c:v>0.4445669612341312</c:v>
                </c:pt>
                <c:pt idx="448">
                  <c:v>0.44557678720526744</c:v>
                </c:pt>
                <c:pt idx="449">
                  <c:v>0.4464731780285387</c:v>
                </c:pt>
                <c:pt idx="450">
                  <c:v>0.44699943091857336</c:v>
                </c:pt>
                <c:pt idx="451">
                  <c:v>0.44843182998396597</c:v>
                </c:pt>
                <c:pt idx="452">
                  <c:v>0.45186757509523379</c:v>
                </c:pt>
                <c:pt idx="453">
                  <c:v>0.45248887307048757</c:v>
                </c:pt>
                <c:pt idx="454">
                  <c:v>0.45275640614516649</c:v>
                </c:pt>
                <c:pt idx="455">
                  <c:v>0.45355506652620431</c:v>
                </c:pt>
                <c:pt idx="456">
                  <c:v>0.45586902472615526</c:v>
                </c:pt>
              </c:numCache>
            </c:numRef>
          </c:xVal>
          <c:yVal>
            <c:numRef>
              <c:f>Compression_Data!$CS$11:$CS$467</c:f>
              <c:numCache>
                <c:formatCode>0.0000</c:formatCode>
                <c:ptCount val="457"/>
                <c:pt idx="0">
                  <c:v>15.601046899135033</c:v>
                </c:pt>
                <c:pt idx="1">
                  <c:v>14.926821483954532</c:v>
                </c:pt>
                <c:pt idx="2">
                  <c:v>15.277916008179254</c:v>
                </c:pt>
                <c:pt idx="3">
                  <c:v>14.751398853519543</c:v>
                </c:pt>
                <c:pt idx="4">
                  <c:v>16.124644906170758</c:v>
                </c:pt>
                <c:pt idx="5">
                  <c:v>14.431113398637205</c:v>
                </c:pt>
                <c:pt idx="6">
                  <c:v>14.63568631986287</c:v>
                </c:pt>
                <c:pt idx="7">
                  <c:v>12.801386781181362</c:v>
                </c:pt>
                <c:pt idx="8">
                  <c:v>12.497960660998917</c:v>
                </c:pt>
                <c:pt idx="9">
                  <c:v>33.047484727277222</c:v>
                </c:pt>
                <c:pt idx="10">
                  <c:v>40.419451689108598</c:v>
                </c:pt>
                <c:pt idx="11">
                  <c:v>54.665626232947261</c:v>
                </c:pt>
                <c:pt idx="12">
                  <c:v>69.752911229891993</c:v>
                </c:pt>
                <c:pt idx="13">
                  <c:v>84.086949191491016</c:v>
                </c:pt>
                <c:pt idx="14">
                  <c:v>96.584868396612393</c:v>
                </c:pt>
                <c:pt idx="15">
                  <c:v>108.98566884776201</c:v>
                </c:pt>
                <c:pt idx="16">
                  <c:v>120.78274711401316</c:v>
                </c:pt>
                <c:pt idx="17">
                  <c:v>134.28668243639433</c:v>
                </c:pt>
                <c:pt idx="18">
                  <c:v>143.87943927286048</c:v>
                </c:pt>
                <c:pt idx="19">
                  <c:v>153.81117172619344</c:v>
                </c:pt>
                <c:pt idx="20">
                  <c:v>160.27230253654187</c:v>
                </c:pt>
                <c:pt idx="21">
                  <c:v>168.29894635808662</c:v>
                </c:pt>
                <c:pt idx="22">
                  <c:v>177.24151491690682</c:v>
                </c:pt>
                <c:pt idx="23">
                  <c:v>182.15431147002303</c:v>
                </c:pt>
                <c:pt idx="24">
                  <c:v>187.05685492806754</c:v>
                </c:pt>
                <c:pt idx="25">
                  <c:v>191.37507173495595</c:v>
                </c:pt>
                <c:pt idx="26">
                  <c:v>194.61349593576858</c:v>
                </c:pt>
                <c:pt idx="27">
                  <c:v>197.20699065514856</c:v>
                </c:pt>
                <c:pt idx="28">
                  <c:v>201.07359001485173</c:v>
                </c:pt>
                <c:pt idx="29">
                  <c:v>202.71868091539517</c:v>
                </c:pt>
                <c:pt idx="30">
                  <c:v>204.37363507626992</c:v>
                </c:pt>
                <c:pt idx="31">
                  <c:v>207.79412281716512</c:v>
                </c:pt>
                <c:pt idx="32">
                  <c:v>208.36728069361968</c:v>
                </c:pt>
                <c:pt idx="33">
                  <c:v>210.07471561751993</c:v>
                </c:pt>
                <c:pt idx="34">
                  <c:v>211.98948770355463</c:v>
                </c:pt>
                <c:pt idx="35">
                  <c:v>212.84019236937357</c:v>
                </c:pt>
                <c:pt idx="36">
                  <c:v>213.68664064063904</c:v>
                </c:pt>
                <c:pt idx="37">
                  <c:v>215.87555339400183</c:v>
                </c:pt>
                <c:pt idx="38">
                  <c:v>216.4353003211053</c:v>
                </c:pt>
                <c:pt idx="39">
                  <c:v>217.06270055823009</c:v>
                </c:pt>
                <c:pt idx="40">
                  <c:v>218.3237908438326</c:v>
                </c:pt>
                <c:pt idx="41">
                  <c:v>220.35812241843581</c:v>
                </c:pt>
                <c:pt idx="42">
                  <c:v>220.27322056044548</c:v>
                </c:pt>
                <c:pt idx="43">
                  <c:v>221.59595494568146</c:v>
                </c:pt>
                <c:pt idx="44">
                  <c:v>221.86168928220644</c:v>
                </c:pt>
                <c:pt idx="45">
                  <c:v>223.67219088332561</c:v>
                </c:pt>
                <c:pt idx="46">
                  <c:v>223.86410682567927</c:v>
                </c:pt>
                <c:pt idx="47">
                  <c:v>225.10542383215551</c:v>
                </c:pt>
                <c:pt idx="48">
                  <c:v>226.62512206938328</c:v>
                </c:pt>
                <c:pt idx="49">
                  <c:v>226.53372430063177</c:v>
                </c:pt>
                <c:pt idx="50">
                  <c:v>227.0009114001474</c:v>
                </c:pt>
                <c:pt idx="51">
                  <c:v>227.60765963407542</c:v>
                </c:pt>
                <c:pt idx="52">
                  <c:v>229.25041024748998</c:v>
                </c:pt>
                <c:pt idx="53">
                  <c:v>230.13081921570031</c:v>
                </c:pt>
                <c:pt idx="54">
                  <c:v>229.54798590321849</c:v>
                </c:pt>
                <c:pt idx="55">
                  <c:v>230.63021520546158</c:v>
                </c:pt>
                <c:pt idx="56">
                  <c:v>232.61346204066348</c:v>
                </c:pt>
                <c:pt idx="57">
                  <c:v>232.65211733600239</c:v>
                </c:pt>
                <c:pt idx="58">
                  <c:v>233.44921110177586</c:v>
                </c:pt>
                <c:pt idx="59">
                  <c:v>233.83242574150188</c:v>
                </c:pt>
                <c:pt idx="60">
                  <c:v>235.31744085546165</c:v>
                </c:pt>
                <c:pt idx="61">
                  <c:v>236.9343797174453</c:v>
                </c:pt>
                <c:pt idx="62">
                  <c:v>236.55506611720156</c:v>
                </c:pt>
                <c:pt idx="63">
                  <c:v>235.7560590621537</c:v>
                </c:pt>
                <c:pt idx="64">
                  <c:v>238.12884168060731</c:v>
                </c:pt>
                <c:pt idx="65">
                  <c:v>238.77592203733053</c:v>
                </c:pt>
                <c:pt idx="66">
                  <c:v>239.28147533486006</c:v>
                </c:pt>
                <c:pt idx="67">
                  <c:v>239.30498910105584</c:v>
                </c:pt>
                <c:pt idx="68">
                  <c:v>239.95129598972653</c:v>
                </c:pt>
                <c:pt idx="69">
                  <c:v>240.65443187578344</c:v>
                </c:pt>
                <c:pt idx="70">
                  <c:v>241.36634588241816</c:v>
                </c:pt>
                <c:pt idx="71">
                  <c:v>242.34351605349241</c:v>
                </c:pt>
                <c:pt idx="72">
                  <c:v>243.24969069829476</c:v>
                </c:pt>
                <c:pt idx="73">
                  <c:v>243.13134678824491</c:v>
                </c:pt>
                <c:pt idx="74">
                  <c:v>244.98651794665233</c:v>
                </c:pt>
                <c:pt idx="75">
                  <c:v>244.52877753119279</c:v>
                </c:pt>
                <c:pt idx="76">
                  <c:v>244.74811733653678</c:v>
                </c:pt>
                <c:pt idx="77">
                  <c:v>246.66204114985737</c:v>
                </c:pt>
                <c:pt idx="78">
                  <c:v>246.47265698442678</c:v>
                </c:pt>
                <c:pt idx="79">
                  <c:v>246.61921929945299</c:v>
                </c:pt>
                <c:pt idx="80">
                  <c:v>248.25103961309935</c:v>
                </c:pt>
                <c:pt idx="81">
                  <c:v>247.85741245322319</c:v>
                </c:pt>
                <c:pt idx="82">
                  <c:v>248.54173239940141</c:v>
                </c:pt>
                <c:pt idx="83">
                  <c:v>249.95754329743127</c:v>
                </c:pt>
                <c:pt idx="84">
                  <c:v>249.29692463647527</c:v>
                </c:pt>
                <c:pt idx="85">
                  <c:v>249.77417443349918</c:v>
                </c:pt>
                <c:pt idx="86">
                  <c:v>250.7175092013596</c:v>
                </c:pt>
                <c:pt idx="87">
                  <c:v>251.59648727225465</c:v>
                </c:pt>
                <c:pt idx="88">
                  <c:v>252.26740514120849</c:v>
                </c:pt>
                <c:pt idx="89">
                  <c:v>251.79890801333602</c:v>
                </c:pt>
                <c:pt idx="90">
                  <c:v>252.06700462553917</c:v>
                </c:pt>
                <c:pt idx="91">
                  <c:v>254.00224958845268</c:v>
                </c:pt>
                <c:pt idx="92">
                  <c:v>253.20384820978208</c:v>
                </c:pt>
                <c:pt idx="93">
                  <c:v>253.45522968959307</c:v>
                </c:pt>
                <c:pt idx="94">
                  <c:v>254.05608888823016</c:v>
                </c:pt>
                <c:pt idx="95">
                  <c:v>255.51857093183509</c:v>
                </c:pt>
                <c:pt idx="96">
                  <c:v>255.3131114370141</c:v>
                </c:pt>
                <c:pt idx="97">
                  <c:v>256.37053387123069</c:v>
                </c:pt>
                <c:pt idx="98">
                  <c:v>256.22677884577143</c:v>
                </c:pt>
                <c:pt idx="99">
                  <c:v>257.87478679872157</c:v>
                </c:pt>
                <c:pt idx="100">
                  <c:v>257.85980041637839</c:v>
                </c:pt>
                <c:pt idx="101">
                  <c:v>257.71782718396901</c:v>
                </c:pt>
                <c:pt idx="102">
                  <c:v>257.17708460299002</c:v>
                </c:pt>
                <c:pt idx="103">
                  <c:v>258.68106285456548</c:v>
                </c:pt>
                <c:pt idx="104">
                  <c:v>258.99714763700882</c:v>
                </c:pt>
                <c:pt idx="105">
                  <c:v>259.50582864462984</c:v>
                </c:pt>
                <c:pt idx="106">
                  <c:v>260.27977785512388</c:v>
                </c:pt>
                <c:pt idx="107">
                  <c:v>260.85299752814973</c:v>
                </c:pt>
                <c:pt idx="108">
                  <c:v>260.6918180689932</c:v>
                </c:pt>
                <c:pt idx="109">
                  <c:v>261.07620577113209</c:v>
                </c:pt>
                <c:pt idx="110">
                  <c:v>262.29769769948632</c:v>
                </c:pt>
                <c:pt idx="111">
                  <c:v>261.48970988043629</c:v>
                </c:pt>
                <c:pt idx="112">
                  <c:v>261.66489383411312</c:v>
                </c:pt>
                <c:pt idx="113">
                  <c:v>261.83597059867219</c:v>
                </c:pt>
                <c:pt idx="114">
                  <c:v>263.37800529902734</c:v>
                </c:pt>
                <c:pt idx="115">
                  <c:v>263.15026705831434</c:v>
                </c:pt>
                <c:pt idx="116">
                  <c:v>263.91254854983111</c:v>
                </c:pt>
                <c:pt idx="117">
                  <c:v>264.46697904417999</c:v>
                </c:pt>
                <c:pt idx="118">
                  <c:v>264.05167703186697</c:v>
                </c:pt>
                <c:pt idx="119">
                  <c:v>264.21242854038388</c:v>
                </c:pt>
                <c:pt idx="120">
                  <c:v>264.82670863626925</c:v>
                </c:pt>
                <c:pt idx="121">
                  <c:v>265.05633836149144</c:v>
                </c:pt>
                <c:pt idx="122">
                  <c:v>265.21730808144531</c:v>
                </c:pt>
                <c:pt idx="123">
                  <c:v>265.05217567140545</c:v>
                </c:pt>
                <c:pt idx="124">
                  <c:v>265.60718827878509</c:v>
                </c:pt>
                <c:pt idx="125">
                  <c:v>266.0201480328526</c:v>
                </c:pt>
                <c:pt idx="126">
                  <c:v>266.43535701393603</c:v>
                </c:pt>
                <c:pt idx="127">
                  <c:v>266.78385877389309</c:v>
                </c:pt>
                <c:pt idx="128">
                  <c:v>266.48687217924754</c:v>
                </c:pt>
                <c:pt idx="129">
                  <c:v>266.63791362475581</c:v>
                </c:pt>
                <c:pt idx="130">
                  <c:v>267.8214809170903</c:v>
                </c:pt>
                <c:pt idx="131">
                  <c:v>267.39676006642469</c:v>
                </c:pt>
                <c:pt idx="132">
                  <c:v>267.22830861473875</c:v>
                </c:pt>
                <c:pt idx="133">
                  <c:v>269.10624704581323</c:v>
                </c:pt>
                <c:pt idx="134">
                  <c:v>269.11941406748161</c:v>
                </c:pt>
                <c:pt idx="135">
                  <c:v>269.13605298985442</c:v>
                </c:pt>
                <c:pt idx="136">
                  <c:v>269.09646365502954</c:v>
                </c:pt>
                <c:pt idx="137">
                  <c:v>268.92288500284695</c:v>
                </c:pt>
                <c:pt idx="138">
                  <c:v>269.89157428568416</c:v>
                </c:pt>
                <c:pt idx="139">
                  <c:v>269.96802669302019</c:v>
                </c:pt>
                <c:pt idx="140">
                  <c:v>270.62044004442811</c:v>
                </c:pt>
                <c:pt idx="141">
                  <c:v>270.75875236489986</c:v>
                </c:pt>
                <c:pt idx="142">
                  <c:v>270.39375350771752</c:v>
                </c:pt>
                <c:pt idx="143">
                  <c:v>271.41457030816753</c:v>
                </c:pt>
                <c:pt idx="144">
                  <c:v>270.03621795433003</c:v>
                </c:pt>
                <c:pt idx="145">
                  <c:v>271.74456337432616</c:v>
                </c:pt>
                <c:pt idx="146">
                  <c:v>271.31632402485099</c:v>
                </c:pt>
                <c:pt idx="147">
                  <c:v>271.95105070290214</c:v>
                </c:pt>
                <c:pt idx="148">
                  <c:v>272.08722916004575</c:v>
                </c:pt>
                <c:pt idx="149">
                  <c:v>272.90794939702818</c:v>
                </c:pt>
                <c:pt idx="150">
                  <c:v>271.9712775510406</c:v>
                </c:pt>
                <c:pt idx="151">
                  <c:v>272.66714683332299</c:v>
                </c:pt>
                <c:pt idx="152">
                  <c:v>272.98174891917239</c:v>
                </c:pt>
                <c:pt idx="153">
                  <c:v>272.79520798105375</c:v>
                </c:pt>
                <c:pt idx="154">
                  <c:v>273.4847936878341</c:v>
                </c:pt>
                <c:pt idx="155">
                  <c:v>273.48448877735979</c:v>
                </c:pt>
                <c:pt idx="156">
                  <c:v>273.36124364491883</c:v>
                </c:pt>
                <c:pt idx="157">
                  <c:v>274.28901737484796</c:v>
                </c:pt>
                <c:pt idx="158">
                  <c:v>273.66558654203175</c:v>
                </c:pt>
                <c:pt idx="159">
                  <c:v>274.47047279757862</c:v>
                </c:pt>
                <c:pt idx="160">
                  <c:v>273.90627138624774</c:v>
                </c:pt>
                <c:pt idx="161">
                  <c:v>274.09217749264968</c:v>
                </c:pt>
                <c:pt idx="162">
                  <c:v>274.08624973806059</c:v>
                </c:pt>
                <c:pt idx="163">
                  <c:v>274.88258992297193</c:v>
                </c:pt>
                <c:pt idx="164">
                  <c:v>274.93598819840281</c:v>
                </c:pt>
                <c:pt idx="165">
                  <c:v>275.05010968062294</c:v>
                </c:pt>
                <c:pt idx="166">
                  <c:v>274.7989721932957</c:v>
                </c:pt>
                <c:pt idx="167">
                  <c:v>275.76879080466341</c:v>
                </c:pt>
                <c:pt idx="168">
                  <c:v>276.05614545843122</c:v>
                </c:pt>
                <c:pt idx="169">
                  <c:v>275.92931046678456</c:v>
                </c:pt>
                <c:pt idx="170">
                  <c:v>275.91237888424229</c:v>
                </c:pt>
                <c:pt idx="171">
                  <c:v>276.63525359225872</c:v>
                </c:pt>
                <c:pt idx="172">
                  <c:v>276.85714876836107</c:v>
                </c:pt>
                <c:pt idx="173">
                  <c:v>276.42114341901345</c:v>
                </c:pt>
                <c:pt idx="174">
                  <c:v>276.64867628580134</c:v>
                </c:pt>
                <c:pt idx="175">
                  <c:v>277.3003691109725</c:v>
                </c:pt>
                <c:pt idx="176">
                  <c:v>276.91271308522465</c:v>
                </c:pt>
                <c:pt idx="177">
                  <c:v>278.22968411306061</c:v>
                </c:pt>
                <c:pt idx="178">
                  <c:v>278.02943536799745</c:v>
                </c:pt>
                <c:pt idx="179">
                  <c:v>278.25071870797825</c:v>
                </c:pt>
                <c:pt idx="180">
                  <c:v>277.74197526242892</c:v>
                </c:pt>
                <c:pt idx="181">
                  <c:v>278.08310917945721</c:v>
                </c:pt>
                <c:pt idx="182">
                  <c:v>277.93157793290879</c:v>
                </c:pt>
                <c:pt idx="183">
                  <c:v>277.91360141920842</c:v>
                </c:pt>
                <c:pt idx="184">
                  <c:v>278.3695872867371</c:v>
                </c:pt>
                <c:pt idx="185">
                  <c:v>278.64719725210222</c:v>
                </c:pt>
                <c:pt idx="186">
                  <c:v>278.49490553908851</c:v>
                </c:pt>
                <c:pt idx="187">
                  <c:v>279.0079628404755</c:v>
                </c:pt>
                <c:pt idx="188">
                  <c:v>279.27663009708505</c:v>
                </c:pt>
                <c:pt idx="189">
                  <c:v>279.18695508452322</c:v>
                </c:pt>
                <c:pt idx="190">
                  <c:v>279.33428288920874</c:v>
                </c:pt>
                <c:pt idx="191">
                  <c:v>279.54485894658961</c:v>
                </c:pt>
                <c:pt idx="192">
                  <c:v>279.86220835323138</c:v>
                </c:pt>
                <c:pt idx="193">
                  <c:v>279.77149499054258</c:v>
                </c:pt>
                <c:pt idx="194">
                  <c:v>280.50852039109645</c:v>
                </c:pt>
                <c:pt idx="195">
                  <c:v>280.40970852243083</c:v>
                </c:pt>
                <c:pt idx="196">
                  <c:v>280.07950602939235</c:v>
                </c:pt>
                <c:pt idx="197">
                  <c:v>278.9732967932236</c:v>
                </c:pt>
                <c:pt idx="198">
                  <c:v>280.35923017626646</c:v>
                </c:pt>
                <c:pt idx="199">
                  <c:v>280.66835340355112</c:v>
                </c:pt>
                <c:pt idx="200">
                  <c:v>280.87051016268163</c:v>
                </c:pt>
                <c:pt idx="201">
                  <c:v>280.99924654211435</c:v>
                </c:pt>
                <c:pt idx="202">
                  <c:v>281.19389676366927</c:v>
                </c:pt>
                <c:pt idx="203">
                  <c:v>280.8647826435631</c:v>
                </c:pt>
                <c:pt idx="204">
                  <c:v>280.99367241811973</c:v>
                </c:pt>
                <c:pt idx="205">
                  <c:v>282.2357897794974</c:v>
                </c:pt>
                <c:pt idx="206">
                  <c:v>281.84221725198961</c:v>
                </c:pt>
                <c:pt idx="207">
                  <c:v>282.14620041833291</c:v>
                </c:pt>
                <c:pt idx="208">
                  <c:v>281.97494568140013</c:v>
                </c:pt>
                <c:pt idx="209">
                  <c:v>282.4562075457859</c:v>
                </c:pt>
                <c:pt idx="210">
                  <c:v>282.34992761624818</c:v>
                </c:pt>
                <c:pt idx="211">
                  <c:v>282.70722607997675</c:v>
                </c:pt>
                <c:pt idx="212">
                  <c:v>282.8829420400877</c:v>
                </c:pt>
                <c:pt idx="213">
                  <c:v>282.60231551818941</c:v>
                </c:pt>
                <c:pt idx="214">
                  <c:v>282.95554486114236</c:v>
                </c:pt>
                <c:pt idx="215">
                  <c:v>282.66699299213826</c:v>
                </c:pt>
                <c:pt idx="216">
                  <c:v>283.2501477788864</c:v>
                </c:pt>
                <c:pt idx="217">
                  <c:v>282.90202963533699</c:v>
                </c:pt>
                <c:pt idx="218">
                  <c:v>283.19444980901795</c:v>
                </c:pt>
                <c:pt idx="219">
                  <c:v>283.36774352107801</c:v>
                </c:pt>
                <c:pt idx="220">
                  <c:v>283.30940315561367</c:v>
                </c:pt>
                <c:pt idx="221">
                  <c:v>283.70949050606845</c:v>
                </c:pt>
                <c:pt idx="222">
                  <c:v>284.05650487049519</c:v>
                </c:pt>
                <c:pt idx="223">
                  <c:v>283.8131793055295</c:v>
                </c:pt>
                <c:pt idx="224">
                  <c:v>283.98043518514123</c:v>
                </c:pt>
                <c:pt idx="225">
                  <c:v>284.0933157128938</c:v>
                </c:pt>
                <c:pt idx="226">
                  <c:v>284.1991154800649</c:v>
                </c:pt>
                <c:pt idx="227">
                  <c:v>284.53885776678834</c:v>
                </c:pt>
                <c:pt idx="228">
                  <c:v>284.17818181532306</c:v>
                </c:pt>
                <c:pt idx="229">
                  <c:v>284.62913044051533</c:v>
                </c:pt>
                <c:pt idx="230">
                  <c:v>284.1612928982326</c:v>
                </c:pt>
                <c:pt idx="231">
                  <c:v>284.65644708948298</c:v>
                </c:pt>
                <c:pt idx="232">
                  <c:v>284.5918128397177</c:v>
                </c:pt>
                <c:pt idx="233">
                  <c:v>285.37717719118018</c:v>
                </c:pt>
                <c:pt idx="234">
                  <c:v>285.47200146639426</c:v>
                </c:pt>
                <c:pt idx="235">
                  <c:v>284.5985854283411</c:v>
                </c:pt>
                <c:pt idx="236">
                  <c:v>285.20482617857084</c:v>
                </c:pt>
                <c:pt idx="237">
                  <c:v>285.47340440811456</c:v>
                </c:pt>
                <c:pt idx="238">
                  <c:v>285.62155514372603</c:v>
                </c:pt>
                <c:pt idx="239">
                  <c:v>286.22413647106271</c:v>
                </c:pt>
                <c:pt idx="240">
                  <c:v>285.86426228702817</c:v>
                </c:pt>
                <c:pt idx="241">
                  <c:v>286.12287540203323</c:v>
                </c:pt>
                <c:pt idx="242">
                  <c:v>286.37849976531731</c:v>
                </c:pt>
                <c:pt idx="243">
                  <c:v>286.69550577775448</c:v>
                </c:pt>
                <c:pt idx="244">
                  <c:v>285.98798630864616</c:v>
                </c:pt>
                <c:pt idx="245">
                  <c:v>285.85560716150565</c:v>
                </c:pt>
                <c:pt idx="246">
                  <c:v>287.17015718080836</c:v>
                </c:pt>
                <c:pt idx="247">
                  <c:v>287.30752540243964</c:v>
                </c:pt>
                <c:pt idx="248">
                  <c:v>286.938347386636</c:v>
                </c:pt>
                <c:pt idx="249">
                  <c:v>286.68662756001777</c:v>
                </c:pt>
                <c:pt idx="250">
                  <c:v>287.323160922292</c:v>
                </c:pt>
                <c:pt idx="251">
                  <c:v>287.07087287281047</c:v>
                </c:pt>
                <c:pt idx="252">
                  <c:v>287.31411658563201</c:v>
                </c:pt>
                <c:pt idx="253">
                  <c:v>287.27946874676491</c:v>
                </c:pt>
                <c:pt idx="254">
                  <c:v>287.63236186952287</c:v>
                </c:pt>
                <c:pt idx="255">
                  <c:v>287.59518034156946</c:v>
                </c:pt>
                <c:pt idx="256">
                  <c:v>287.38991975139498</c:v>
                </c:pt>
                <c:pt idx="257">
                  <c:v>287.56597400832845</c:v>
                </c:pt>
                <c:pt idx="258">
                  <c:v>287.86353444814847</c:v>
                </c:pt>
                <c:pt idx="259">
                  <c:v>288.41622317341381</c:v>
                </c:pt>
                <c:pt idx="260">
                  <c:v>288.27614659472869</c:v>
                </c:pt>
                <c:pt idx="261">
                  <c:v>288.22834515266698</c:v>
                </c:pt>
                <c:pt idx="262">
                  <c:v>288.18342917368523</c:v>
                </c:pt>
                <c:pt idx="263">
                  <c:v>288.4718290341051</c:v>
                </c:pt>
                <c:pt idx="264">
                  <c:v>288.69801790372901</c:v>
                </c:pt>
                <c:pt idx="265">
                  <c:v>288.2702218581129</c:v>
                </c:pt>
                <c:pt idx="266">
                  <c:v>288.87251899624033</c:v>
                </c:pt>
                <c:pt idx="267">
                  <c:v>288.55277293041206</c:v>
                </c:pt>
                <c:pt idx="268">
                  <c:v>289.15608502220061</c:v>
                </c:pt>
                <c:pt idx="269">
                  <c:v>289.26632346660188</c:v>
                </c:pt>
                <c:pt idx="270">
                  <c:v>289.10723990493938</c:v>
                </c:pt>
                <c:pt idx="271">
                  <c:v>289.42440419310986</c:v>
                </c:pt>
                <c:pt idx="272">
                  <c:v>289.69897976987289</c:v>
                </c:pt>
                <c:pt idx="273">
                  <c:v>289.8085883082345</c:v>
                </c:pt>
                <c:pt idx="274">
                  <c:v>289.69771348080582</c:v>
                </c:pt>
                <c:pt idx="275">
                  <c:v>289.59070453861978</c:v>
                </c:pt>
                <c:pt idx="276">
                  <c:v>289.90552402394923</c:v>
                </c:pt>
                <c:pt idx="277">
                  <c:v>290.32273143870697</c:v>
                </c:pt>
                <c:pt idx="278">
                  <c:v>290.26750753996572</c:v>
                </c:pt>
                <c:pt idx="279">
                  <c:v>290.74230517794422</c:v>
                </c:pt>
                <c:pt idx="280">
                  <c:v>290.24879718321046</c:v>
                </c:pt>
                <c:pt idx="281">
                  <c:v>290.66470157316547</c:v>
                </c:pt>
                <c:pt idx="282">
                  <c:v>290.7606629950692</c:v>
                </c:pt>
                <c:pt idx="283">
                  <c:v>290.63399417623793</c:v>
                </c:pt>
                <c:pt idx="284">
                  <c:v>292.28036339874558</c:v>
                </c:pt>
                <c:pt idx="285">
                  <c:v>290.9333169322104</c:v>
                </c:pt>
                <c:pt idx="286">
                  <c:v>291.02169010041149</c:v>
                </c:pt>
                <c:pt idx="287">
                  <c:v>291.69620104285156</c:v>
                </c:pt>
                <c:pt idx="288">
                  <c:v>291.25141205027808</c:v>
                </c:pt>
                <c:pt idx="289">
                  <c:v>291.97108443640309</c:v>
                </c:pt>
                <c:pt idx="290">
                  <c:v>291.88124111896309</c:v>
                </c:pt>
                <c:pt idx="291">
                  <c:v>291.76096345081368</c:v>
                </c:pt>
                <c:pt idx="292">
                  <c:v>291.48303132234463</c:v>
                </c:pt>
                <c:pt idx="293">
                  <c:v>291.72139515681397</c:v>
                </c:pt>
                <c:pt idx="294">
                  <c:v>292.12170070001218</c:v>
                </c:pt>
                <c:pt idx="295">
                  <c:v>292.82077903568921</c:v>
                </c:pt>
                <c:pt idx="296">
                  <c:v>292.89791477981561</c:v>
                </c:pt>
                <c:pt idx="297">
                  <c:v>292.85903861749489</c:v>
                </c:pt>
                <c:pt idx="298">
                  <c:v>292.21104557342875</c:v>
                </c:pt>
                <c:pt idx="299">
                  <c:v>292.3901306589882</c:v>
                </c:pt>
                <c:pt idx="300">
                  <c:v>294.1263710307876</c:v>
                </c:pt>
                <c:pt idx="301">
                  <c:v>293.46705770295995</c:v>
                </c:pt>
                <c:pt idx="302">
                  <c:v>293.22510672552551</c:v>
                </c:pt>
                <c:pt idx="303">
                  <c:v>292.82293016433863</c:v>
                </c:pt>
                <c:pt idx="304">
                  <c:v>293.15311941786183</c:v>
                </c:pt>
                <c:pt idx="305">
                  <c:v>294.1898885882344</c:v>
                </c:pt>
                <c:pt idx="306">
                  <c:v>294.46560261137728</c:v>
                </c:pt>
                <c:pt idx="307">
                  <c:v>294.52736288271831</c:v>
                </c:pt>
                <c:pt idx="308">
                  <c:v>294.22605135486657</c:v>
                </c:pt>
                <c:pt idx="309">
                  <c:v>293.65342689973704</c:v>
                </c:pt>
                <c:pt idx="310">
                  <c:v>294.44126160153502</c:v>
                </c:pt>
                <c:pt idx="311">
                  <c:v>295.47486821226909</c:v>
                </c:pt>
                <c:pt idx="312">
                  <c:v>294.96645427969202</c:v>
                </c:pt>
                <c:pt idx="313">
                  <c:v>294.45386712651373</c:v>
                </c:pt>
                <c:pt idx="314">
                  <c:v>294.5568271245923</c:v>
                </c:pt>
                <c:pt idx="315">
                  <c:v>295.17169575535661</c:v>
                </c:pt>
                <c:pt idx="316">
                  <c:v>295.26502232699005</c:v>
                </c:pt>
                <c:pt idx="317">
                  <c:v>294.96306558354343</c:v>
                </c:pt>
                <c:pt idx="318">
                  <c:v>295.72336691342889</c:v>
                </c:pt>
                <c:pt idx="319">
                  <c:v>295.46928598886234</c:v>
                </c:pt>
                <c:pt idx="320">
                  <c:v>295.71269267251125</c:v>
                </c:pt>
                <c:pt idx="321">
                  <c:v>296.25378398065033</c:v>
                </c:pt>
                <c:pt idx="322">
                  <c:v>296.0471493549332</c:v>
                </c:pt>
                <c:pt idx="323">
                  <c:v>296.23820141578091</c:v>
                </c:pt>
                <c:pt idx="324">
                  <c:v>296.12519632896374</c:v>
                </c:pt>
                <c:pt idx="325">
                  <c:v>297.22464101951556</c:v>
                </c:pt>
                <c:pt idx="326">
                  <c:v>296.74779618375953</c:v>
                </c:pt>
                <c:pt idx="327">
                  <c:v>296.18463979214499</c:v>
                </c:pt>
                <c:pt idx="328">
                  <c:v>296.01813004572523</c:v>
                </c:pt>
                <c:pt idx="329">
                  <c:v>296.49434089237349</c:v>
                </c:pt>
                <c:pt idx="330">
                  <c:v>299.57991924368469</c:v>
                </c:pt>
                <c:pt idx="331">
                  <c:v>295.5090366396816</c:v>
                </c:pt>
                <c:pt idx="332">
                  <c:v>291.16003598533172</c:v>
                </c:pt>
                <c:pt idx="333">
                  <c:v>294.33047044499216</c:v>
                </c:pt>
                <c:pt idx="334">
                  <c:v>299.32105392695763</c:v>
                </c:pt>
                <c:pt idx="335">
                  <c:v>295.53128213249408</c:v>
                </c:pt>
                <c:pt idx="336">
                  <c:v>294.80852083221663</c:v>
                </c:pt>
                <c:pt idx="337">
                  <c:v>297.74518571424034</c:v>
                </c:pt>
                <c:pt idx="338">
                  <c:v>299.10057003020785</c:v>
                </c:pt>
                <c:pt idx="339">
                  <c:v>298.67289597116098</c:v>
                </c:pt>
                <c:pt idx="340">
                  <c:v>297.99625508247016</c:v>
                </c:pt>
                <c:pt idx="341">
                  <c:v>298.11452863276173</c:v>
                </c:pt>
                <c:pt idx="342">
                  <c:v>298.76623952188942</c:v>
                </c:pt>
                <c:pt idx="343">
                  <c:v>298.33710106160351</c:v>
                </c:pt>
                <c:pt idx="344">
                  <c:v>298.98290429880353</c:v>
                </c:pt>
                <c:pt idx="345">
                  <c:v>298.99145990368095</c:v>
                </c:pt>
                <c:pt idx="346">
                  <c:v>298.85286775365148</c:v>
                </c:pt>
                <c:pt idx="347">
                  <c:v>300.12204670871216</c:v>
                </c:pt>
                <c:pt idx="348">
                  <c:v>299.64451302714804</c:v>
                </c:pt>
                <c:pt idx="349">
                  <c:v>299.25949799803595</c:v>
                </c:pt>
                <c:pt idx="350">
                  <c:v>299.11554405714639</c:v>
                </c:pt>
                <c:pt idx="351">
                  <c:v>299.21027729412867</c:v>
                </c:pt>
                <c:pt idx="352">
                  <c:v>299.88852794460547</c:v>
                </c:pt>
                <c:pt idx="353">
                  <c:v>300.2247006548568</c:v>
                </c:pt>
                <c:pt idx="354">
                  <c:v>299.78809281130521</c:v>
                </c:pt>
                <c:pt idx="355">
                  <c:v>300.45705779257315</c:v>
                </c:pt>
                <c:pt idx="356">
                  <c:v>299.83097963998847</c:v>
                </c:pt>
                <c:pt idx="357">
                  <c:v>300.34789551434187</c:v>
                </c:pt>
                <c:pt idx="358">
                  <c:v>301.24367962614457</c:v>
                </c:pt>
                <c:pt idx="359">
                  <c:v>301.71939510086497</c:v>
                </c:pt>
                <c:pt idx="360">
                  <c:v>300.94277657222494</c:v>
                </c:pt>
                <c:pt idx="361">
                  <c:v>300.82640505843011</c:v>
                </c:pt>
                <c:pt idx="362">
                  <c:v>300.62041988541841</c:v>
                </c:pt>
                <c:pt idx="363">
                  <c:v>301.70243094248207</c:v>
                </c:pt>
                <c:pt idx="364">
                  <c:v>302.10813013751567</c:v>
                </c:pt>
                <c:pt idx="365">
                  <c:v>302.61201507078152</c:v>
                </c:pt>
                <c:pt idx="366">
                  <c:v>302.20860390471989</c:v>
                </c:pt>
                <c:pt idx="367">
                  <c:v>301.7649615441739</c:v>
                </c:pt>
                <c:pt idx="368">
                  <c:v>302.30417259171838</c:v>
                </c:pt>
                <c:pt idx="369">
                  <c:v>303.40405200973692</c:v>
                </c:pt>
                <c:pt idx="370">
                  <c:v>302.8136537883218</c:v>
                </c:pt>
                <c:pt idx="371">
                  <c:v>302.40814688973319</c:v>
                </c:pt>
                <c:pt idx="372">
                  <c:v>302.0494700079613</c:v>
                </c:pt>
                <c:pt idx="373">
                  <c:v>302.67449591880739</c:v>
                </c:pt>
                <c:pt idx="374">
                  <c:v>303.05361819868136</c:v>
                </c:pt>
                <c:pt idx="375">
                  <c:v>303.81914032052305</c:v>
                </c:pt>
                <c:pt idx="376">
                  <c:v>304.10570097877661</c:v>
                </c:pt>
                <c:pt idx="377">
                  <c:v>303.47052175606996</c:v>
                </c:pt>
                <c:pt idx="378">
                  <c:v>303.42837887256445</c:v>
                </c:pt>
                <c:pt idx="379">
                  <c:v>303.99257271808699</c:v>
                </c:pt>
                <c:pt idx="380">
                  <c:v>304.32132217294782</c:v>
                </c:pt>
                <c:pt idx="381">
                  <c:v>304.31287869235825</c:v>
                </c:pt>
                <c:pt idx="382">
                  <c:v>304.55321992307768</c:v>
                </c:pt>
                <c:pt idx="383">
                  <c:v>304.83026288541902</c:v>
                </c:pt>
                <c:pt idx="384">
                  <c:v>304.32040068405831</c:v>
                </c:pt>
                <c:pt idx="385">
                  <c:v>305.32139851370061</c:v>
                </c:pt>
                <c:pt idx="386">
                  <c:v>305.12941905925459</c:v>
                </c:pt>
                <c:pt idx="387">
                  <c:v>305.35618624828447</c:v>
                </c:pt>
                <c:pt idx="388">
                  <c:v>305.39385348644998</c:v>
                </c:pt>
                <c:pt idx="389">
                  <c:v>304.9729590204646</c:v>
                </c:pt>
                <c:pt idx="390">
                  <c:v>305.41755225977448</c:v>
                </c:pt>
                <c:pt idx="391">
                  <c:v>306.13396941654656</c:v>
                </c:pt>
                <c:pt idx="392">
                  <c:v>306.33730456015292</c:v>
                </c:pt>
                <c:pt idx="393">
                  <c:v>306.36469842194623</c:v>
                </c:pt>
                <c:pt idx="394">
                  <c:v>305.80606939266397</c:v>
                </c:pt>
                <c:pt idx="395">
                  <c:v>305.92390447223949</c:v>
                </c:pt>
                <c:pt idx="396">
                  <c:v>306.75934488072488</c:v>
                </c:pt>
                <c:pt idx="397">
                  <c:v>307.04988614186539</c:v>
                </c:pt>
                <c:pt idx="398">
                  <c:v>306.84367182918976</c:v>
                </c:pt>
                <c:pt idx="399">
                  <c:v>306.90932345810984</c:v>
                </c:pt>
                <c:pt idx="400">
                  <c:v>306.82209914808914</c:v>
                </c:pt>
                <c:pt idx="401">
                  <c:v>307.39063596370221</c:v>
                </c:pt>
                <c:pt idx="402">
                  <c:v>307.39438493634407</c:v>
                </c:pt>
                <c:pt idx="403">
                  <c:v>307.99545713639611</c:v>
                </c:pt>
                <c:pt idx="404">
                  <c:v>307.94907034811399</c:v>
                </c:pt>
                <c:pt idx="405">
                  <c:v>308.18988325528466</c:v>
                </c:pt>
                <c:pt idx="406">
                  <c:v>307.92867011231795</c:v>
                </c:pt>
                <c:pt idx="407">
                  <c:v>309.39935268976689</c:v>
                </c:pt>
                <c:pt idx="408">
                  <c:v>308.95151463093987</c:v>
                </c:pt>
                <c:pt idx="409">
                  <c:v>308.02113242712937</c:v>
                </c:pt>
                <c:pt idx="410">
                  <c:v>308.46376135640486</c:v>
                </c:pt>
                <c:pt idx="411">
                  <c:v>307.97613170777265</c:v>
                </c:pt>
                <c:pt idx="412">
                  <c:v>310.25627907914333</c:v>
                </c:pt>
                <c:pt idx="413">
                  <c:v>310.69954869730174</c:v>
                </c:pt>
                <c:pt idx="414">
                  <c:v>305.35930511002107</c:v>
                </c:pt>
                <c:pt idx="415">
                  <c:v>305.5393204357124</c:v>
                </c:pt>
                <c:pt idx="416">
                  <c:v>309.87376665545366</c:v>
                </c:pt>
                <c:pt idx="417">
                  <c:v>311.34175101392344</c:v>
                </c:pt>
                <c:pt idx="418">
                  <c:v>310.71611353308504</c:v>
                </c:pt>
                <c:pt idx="419">
                  <c:v>309.47890251598693</c:v>
                </c:pt>
                <c:pt idx="420">
                  <c:v>309.55035692864584</c:v>
                </c:pt>
                <c:pt idx="421">
                  <c:v>309.73056314914385</c:v>
                </c:pt>
                <c:pt idx="422">
                  <c:v>311.41426560017311</c:v>
                </c:pt>
                <c:pt idx="423">
                  <c:v>311.93690528786573</c:v>
                </c:pt>
                <c:pt idx="424">
                  <c:v>310.65909363780264</c:v>
                </c:pt>
                <c:pt idx="425">
                  <c:v>310.77401130018308</c:v>
                </c:pt>
                <c:pt idx="426">
                  <c:v>311.00185123526319</c:v>
                </c:pt>
                <c:pt idx="427">
                  <c:v>311.78235152090554</c:v>
                </c:pt>
                <c:pt idx="428">
                  <c:v>311.92616125971313</c:v>
                </c:pt>
                <c:pt idx="429">
                  <c:v>312.48817779637824</c:v>
                </c:pt>
                <c:pt idx="430">
                  <c:v>312.45416307654307</c:v>
                </c:pt>
                <c:pt idx="431">
                  <c:v>312.0288143022488</c:v>
                </c:pt>
                <c:pt idx="432">
                  <c:v>311.95020398750961</c:v>
                </c:pt>
                <c:pt idx="433">
                  <c:v>312.86540072641526</c:v>
                </c:pt>
                <c:pt idx="434">
                  <c:v>313.22169466078839</c:v>
                </c:pt>
                <c:pt idx="435">
                  <c:v>313.68428610624909</c:v>
                </c:pt>
                <c:pt idx="436">
                  <c:v>312.90480623085301</c:v>
                </c:pt>
                <c:pt idx="437">
                  <c:v>312.48024691807103</c:v>
                </c:pt>
                <c:pt idx="438">
                  <c:v>313.59923947460783</c:v>
                </c:pt>
                <c:pt idx="439">
                  <c:v>313.94396290234823</c:v>
                </c:pt>
                <c:pt idx="440">
                  <c:v>314.17609580789542</c:v>
                </c:pt>
                <c:pt idx="441">
                  <c:v>314.37198391986578</c:v>
                </c:pt>
                <c:pt idx="442">
                  <c:v>314.06480581457089</c:v>
                </c:pt>
                <c:pt idx="443">
                  <c:v>314.29201776143964</c:v>
                </c:pt>
                <c:pt idx="444">
                  <c:v>314.52092624571048</c:v>
                </c:pt>
                <c:pt idx="445">
                  <c:v>315.53457376612528</c:v>
                </c:pt>
                <c:pt idx="446">
                  <c:v>316.30788432420786</c:v>
                </c:pt>
                <c:pt idx="447">
                  <c:v>315.90186819961286</c:v>
                </c:pt>
                <c:pt idx="448">
                  <c:v>314.37776057868348</c:v>
                </c:pt>
                <c:pt idx="449">
                  <c:v>314.59230278997899</c:v>
                </c:pt>
                <c:pt idx="450">
                  <c:v>315.18131412969365</c:v>
                </c:pt>
                <c:pt idx="451">
                  <c:v>318.20661431090804</c:v>
                </c:pt>
                <c:pt idx="452">
                  <c:v>316.33631836389782</c:v>
                </c:pt>
                <c:pt idx="453">
                  <c:v>311.10690052805944</c:v>
                </c:pt>
                <c:pt idx="454">
                  <c:v>311.57094705623638</c:v>
                </c:pt>
                <c:pt idx="455">
                  <c:v>318.51064076251214</c:v>
                </c:pt>
                <c:pt idx="456">
                  <c:v>318.0248019465937</c:v>
                </c:pt>
              </c:numCache>
            </c:numRef>
          </c:yVal>
          <c:smooth val="0"/>
        </c:ser>
        <c:ser>
          <c:idx val="6"/>
          <c:order val="6"/>
          <c:tx>
            <c:v>6060-G</c:v>
          </c:tx>
          <c:spPr>
            <a:ln w="19050" cap="sq">
              <a:solidFill>
                <a:schemeClr val="tx1"/>
              </a:solidFill>
              <a:miter lim="800000"/>
            </a:ln>
          </c:spPr>
          <c:marker>
            <c:symbol val="none"/>
          </c:marker>
          <c:xVal>
            <c:numRef>
              <c:f>Compression_Data!$DC$11:$DC$466</c:f>
              <c:numCache>
                <c:formatCode>0.0000</c:formatCode>
                <c:ptCount val="456"/>
                <c:pt idx="0">
                  <c:v>-1.1479356103805297E-4</c:v>
                </c:pt>
                <c:pt idx="1">
                  <c:v>-7.1419867147174949E-5</c:v>
                </c:pt>
                <c:pt idx="2">
                  <c:v>-1.1394109815854459E-4</c:v>
                </c:pt>
                <c:pt idx="3">
                  <c:v>-7.6637482781248062E-5</c:v>
                </c:pt>
                <c:pt idx="4">
                  <c:v>-8.2747151761137402E-5</c:v>
                </c:pt>
                <c:pt idx="5">
                  <c:v>-1.0029482413748716E-4</c:v>
                </c:pt>
                <c:pt idx="6">
                  <c:v>-1.1522274384752413E-4</c:v>
                </c:pt>
                <c:pt idx="7">
                  <c:v>-6.1395510665560447E-5</c:v>
                </c:pt>
                <c:pt idx="8">
                  <c:v>-9.809642842713317E-5</c:v>
                </c:pt>
                <c:pt idx="9">
                  <c:v>-1.7805486099578256E-4</c:v>
                </c:pt>
                <c:pt idx="10">
                  <c:v>-2.8987707972443871E-4</c:v>
                </c:pt>
                <c:pt idx="11">
                  <c:v>-4.7912880791020764E-4</c:v>
                </c:pt>
                <c:pt idx="12">
                  <c:v>-3.4757264021330423E-4</c:v>
                </c:pt>
                <c:pt idx="13">
                  <c:v>-4.138444739984733E-4</c:v>
                </c:pt>
                <c:pt idx="14">
                  <c:v>-4.6260037115113833E-4</c:v>
                </c:pt>
                <c:pt idx="15">
                  <c:v>-4.3346005298384278E-4</c:v>
                </c:pt>
                <c:pt idx="16">
                  <c:v>-3.5780476354749886E-4</c:v>
                </c:pt>
                <c:pt idx="17">
                  <c:v>-3.3795300583037958E-4</c:v>
                </c:pt>
                <c:pt idx="18">
                  <c:v>-2.8402451124792736E-4</c:v>
                </c:pt>
                <c:pt idx="19">
                  <c:v>-1.7895286071637059E-4</c:v>
                </c:pt>
                <c:pt idx="20">
                  <c:v>-7.834718362844436E-6</c:v>
                </c:pt>
                <c:pt idx="21">
                  <c:v>2.1983146501456394E-4</c:v>
                </c:pt>
                <c:pt idx="22">
                  <c:v>5.5681315071594859E-4</c:v>
                </c:pt>
                <c:pt idx="23">
                  <c:v>1.0078858382174386E-3</c:v>
                </c:pt>
                <c:pt idx="24">
                  <c:v>1.5378411005208953E-3</c:v>
                </c:pt>
                <c:pt idx="25">
                  <c:v>2.1824162379767485E-3</c:v>
                </c:pt>
                <c:pt idx="26">
                  <c:v>2.7226363750820549E-3</c:v>
                </c:pt>
                <c:pt idx="27">
                  <c:v>3.4814190547016268E-3</c:v>
                </c:pt>
                <c:pt idx="28">
                  <c:v>4.6408495742289151E-3</c:v>
                </c:pt>
                <c:pt idx="29">
                  <c:v>5.0569679740079271E-3</c:v>
                </c:pt>
                <c:pt idx="30">
                  <c:v>6.0267110609290549E-3</c:v>
                </c:pt>
                <c:pt idx="31">
                  <c:v>6.912122341096681E-3</c:v>
                </c:pt>
                <c:pt idx="32">
                  <c:v>7.7062029781853978E-3</c:v>
                </c:pt>
                <c:pt idx="33">
                  <c:v>8.8209396207233077E-3</c:v>
                </c:pt>
                <c:pt idx="34">
                  <c:v>9.6352487625254411E-3</c:v>
                </c:pt>
                <c:pt idx="35">
                  <c:v>1.0518900396698531E-2</c:v>
                </c:pt>
                <c:pt idx="36">
                  <c:v>1.163127953422383E-2</c:v>
                </c:pt>
                <c:pt idx="37">
                  <c:v>1.2420002662709213E-2</c:v>
                </c:pt>
                <c:pt idx="38">
                  <c:v>1.3218279422622476E-2</c:v>
                </c:pt>
                <c:pt idx="39">
                  <c:v>1.430019458096039E-2</c:v>
                </c:pt>
                <c:pt idx="40">
                  <c:v>1.5191366667433367E-2</c:v>
                </c:pt>
                <c:pt idx="41">
                  <c:v>1.60144111289806E-2</c:v>
                </c:pt>
                <c:pt idx="42">
                  <c:v>1.7032827563716355E-2</c:v>
                </c:pt>
                <c:pt idx="43">
                  <c:v>1.7910299477875473E-2</c:v>
                </c:pt>
                <c:pt idx="44">
                  <c:v>1.8755392707279748E-2</c:v>
                </c:pt>
                <c:pt idx="45">
                  <c:v>1.9768748270264105E-2</c:v>
                </c:pt>
                <c:pt idx="46">
                  <c:v>2.067744962792353E-2</c:v>
                </c:pt>
                <c:pt idx="47">
                  <c:v>2.169236596233606E-2</c:v>
                </c:pt>
                <c:pt idx="48">
                  <c:v>2.2634703930030919E-2</c:v>
                </c:pt>
                <c:pt idx="49">
                  <c:v>2.3465036800853083E-2</c:v>
                </c:pt>
                <c:pt idx="50">
                  <c:v>2.446341405209437E-2</c:v>
                </c:pt>
                <c:pt idx="51">
                  <c:v>2.540272122627181E-2</c:v>
                </c:pt>
                <c:pt idx="52">
                  <c:v>2.6313387537871859E-2</c:v>
                </c:pt>
                <c:pt idx="53">
                  <c:v>2.7264982512640049E-2</c:v>
                </c:pt>
                <c:pt idx="54">
                  <c:v>2.8216591574827546E-2</c:v>
                </c:pt>
                <c:pt idx="55">
                  <c:v>2.9274553479214233E-2</c:v>
                </c:pt>
                <c:pt idx="56">
                  <c:v>3.0181529413618877E-2</c:v>
                </c:pt>
                <c:pt idx="57">
                  <c:v>3.1045484836478125E-2</c:v>
                </c:pt>
                <c:pt idx="58">
                  <c:v>3.1946432321660896E-2</c:v>
                </c:pt>
                <c:pt idx="59">
                  <c:v>3.2977482992922053E-2</c:v>
                </c:pt>
                <c:pt idx="60">
                  <c:v>3.401543806070078E-2</c:v>
                </c:pt>
                <c:pt idx="61">
                  <c:v>3.4999633928552272E-2</c:v>
                </c:pt>
                <c:pt idx="62">
                  <c:v>3.5908426244074101E-2</c:v>
                </c:pt>
                <c:pt idx="63">
                  <c:v>3.6866576885506555E-2</c:v>
                </c:pt>
                <c:pt idx="64">
                  <c:v>3.7921646047721858E-2</c:v>
                </c:pt>
                <c:pt idx="65">
                  <c:v>3.8811219530441997E-2</c:v>
                </c:pt>
                <c:pt idx="66">
                  <c:v>3.9683938362130015E-2</c:v>
                </c:pt>
                <c:pt idx="67">
                  <c:v>4.0684269998434143E-2</c:v>
                </c:pt>
                <c:pt idx="68">
                  <c:v>4.1848972320129817E-2</c:v>
                </c:pt>
                <c:pt idx="69">
                  <c:v>4.2666378742042668E-2</c:v>
                </c:pt>
                <c:pt idx="70">
                  <c:v>4.3521791082315617E-2</c:v>
                </c:pt>
                <c:pt idx="71">
                  <c:v>4.465816104439508E-2</c:v>
                </c:pt>
                <c:pt idx="72">
                  <c:v>4.5696352823495157E-2</c:v>
                </c:pt>
                <c:pt idx="73">
                  <c:v>4.653189597502292E-2</c:v>
                </c:pt>
                <c:pt idx="74">
                  <c:v>4.7425409780354734E-2</c:v>
                </c:pt>
                <c:pt idx="75">
                  <c:v>4.8396260017721793E-2</c:v>
                </c:pt>
                <c:pt idx="76">
                  <c:v>4.9414836892679261E-2</c:v>
                </c:pt>
                <c:pt idx="77">
                  <c:v>5.0448088541703538E-2</c:v>
                </c:pt>
                <c:pt idx="78">
                  <c:v>5.1504112552900633E-2</c:v>
                </c:pt>
                <c:pt idx="79">
                  <c:v>5.2384412873525257E-2</c:v>
                </c:pt>
                <c:pt idx="80">
                  <c:v>5.3187919630437154E-2</c:v>
                </c:pt>
                <c:pt idx="81">
                  <c:v>5.4340101306652309E-2</c:v>
                </c:pt>
                <c:pt idx="82">
                  <c:v>5.5324966261069086E-2</c:v>
                </c:pt>
                <c:pt idx="83">
                  <c:v>5.6184749967365305E-2</c:v>
                </c:pt>
                <c:pt idx="84">
                  <c:v>5.7366500466141411E-2</c:v>
                </c:pt>
                <c:pt idx="85">
                  <c:v>5.8405620237259835E-2</c:v>
                </c:pt>
                <c:pt idx="86">
                  <c:v>5.9355859293064188E-2</c:v>
                </c:pt>
                <c:pt idx="87">
                  <c:v>6.032392234841024E-2</c:v>
                </c:pt>
                <c:pt idx="88">
                  <c:v>6.1164675327560626E-2</c:v>
                </c:pt>
                <c:pt idx="89">
                  <c:v>6.2178831062629357E-2</c:v>
                </c:pt>
                <c:pt idx="90">
                  <c:v>6.3350375550285665E-2</c:v>
                </c:pt>
                <c:pt idx="91">
                  <c:v>6.4350934272380589E-2</c:v>
                </c:pt>
                <c:pt idx="92">
                  <c:v>6.5241535205532428E-2</c:v>
                </c:pt>
                <c:pt idx="93">
                  <c:v>6.6249139138686255E-2</c:v>
                </c:pt>
                <c:pt idx="94">
                  <c:v>6.7241677851611156E-2</c:v>
                </c:pt>
                <c:pt idx="95">
                  <c:v>6.824822403423636E-2</c:v>
                </c:pt>
                <c:pt idx="96">
                  <c:v>6.9207603241657131E-2</c:v>
                </c:pt>
                <c:pt idx="97">
                  <c:v>7.0412501799710411E-2</c:v>
                </c:pt>
                <c:pt idx="98">
                  <c:v>7.1417552703710183E-2</c:v>
                </c:pt>
                <c:pt idx="99">
                  <c:v>7.2397711828767808E-2</c:v>
                </c:pt>
                <c:pt idx="100">
                  <c:v>7.3391603095801214E-2</c:v>
                </c:pt>
                <c:pt idx="101">
                  <c:v>7.4484634264325417E-2</c:v>
                </c:pt>
                <c:pt idx="102">
                  <c:v>7.5438202225825784E-2</c:v>
                </c:pt>
                <c:pt idx="103">
                  <c:v>7.6594351313816311E-2</c:v>
                </c:pt>
                <c:pt idx="104">
                  <c:v>7.7585428800845055E-2</c:v>
                </c:pt>
                <c:pt idx="105">
                  <c:v>7.8596894355617897E-2</c:v>
                </c:pt>
                <c:pt idx="106">
                  <c:v>7.9504663551790172E-2</c:v>
                </c:pt>
                <c:pt idx="107">
                  <c:v>8.0534527359742814E-2</c:v>
                </c:pt>
                <c:pt idx="108">
                  <c:v>8.1845385272074092E-2</c:v>
                </c:pt>
                <c:pt idx="109">
                  <c:v>8.2909477490582778E-2</c:v>
                </c:pt>
                <c:pt idx="110">
                  <c:v>8.3783841223804195E-2</c:v>
                </c:pt>
                <c:pt idx="111">
                  <c:v>8.4806422622035624E-2</c:v>
                </c:pt>
                <c:pt idx="112">
                  <c:v>8.5840759275197118E-2</c:v>
                </c:pt>
                <c:pt idx="113">
                  <c:v>8.6844293079847062E-2</c:v>
                </c:pt>
                <c:pt idx="114">
                  <c:v>8.7920305118721384E-2</c:v>
                </c:pt>
                <c:pt idx="115">
                  <c:v>8.9072274851270783E-2</c:v>
                </c:pt>
                <c:pt idx="116">
                  <c:v>9.0200761640390606E-2</c:v>
                </c:pt>
                <c:pt idx="117">
                  <c:v>9.1219411178228446E-2</c:v>
                </c:pt>
                <c:pt idx="118">
                  <c:v>9.2115220138542078E-2</c:v>
                </c:pt>
                <c:pt idx="119">
                  <c:v>9.298953906290798E-2</c:v>
                </c:pt>
                <c:pt idx="120">
                  <c:v>9.4056577722435697E-2</c:v>
                </c:pt>
                <c:pt idx="121">
                  <c:v>9.5217662440707035E-2</c:v>
                </c:pt>
                <c:pt idx="122">
                  <c:v>9.6329038846328902E-2</c:v>
                </c:pt>
                <c:pt idx="123">
                  <c:v>9.7339033250707863E-2</c:v>
                </c:pt>
                <c:pt idx="124">
                  <c:v>9.8296399590567643E-2</c:v>
                </c:pt>
                <c:pt idx="125">
                  <c:v>9.9227113599539007E-2</c:v>
                </c:pt>
                <c:pt idx="126">
                  <c:v>0.10044199904210788</c:v>
                </c:pt>
                <c:pt idx="127">
                  <c:v>0.10151375300935619</c:v>
                </c:pt>
                <c:pt idx="128">
                  <c:v>0.1024017082272911</c:v>
                </c:pt>
                <c:pt idx="129">
                  <c:v>0.10351391563277447</c:v>
                </c:pt>
                <c:pt idx="130">
                  <c:v>0.10461584393385186</c:v>
                </c:pt>
                <c:pt idx="131">
                  <c:v>0.10559033460610319</c:v>
                </c:pt>
                <c:pt idx="132">
                  <c:v>0.10655933317178999</c:v>
                </c:pt>
                <c:pt idx="133">
                  <c:v>0.10764378239122623</c:v>
                </c:pt>
                <c:pt idx="134">
                  <c:v>0.10883463980739674</c:v>
                </c:pt>
                <c:pt idx="135">
                  <c:v>0.10998961117089989</c:v>
                </c:pt>
                <c:pt idx="136">
                  <c:v>0.11087309372921422</c:v>
                </c:pt>
                <c:pt idx="137">
                  <c:v>0.11178106548799152</c:v>
                </c:pt>
                <c:pt idx="138">
                  <c:v>0.11311696932167881</c:v>
                </c:pt>
                <c:pt idx="139">
                  <c:v>0.11461029995963494</c:v>
                </c:pt>
                <c:pt idx="140">
                  <c:v>0.1152910475473054</c:v>
                </c:pt>
                <c:pt idx="141">
                  <c:v>0.1159928931873133</c:v>
                </c:pt>
                <c:pt idx="142">
                  <c:v>0.11706494879810589</c:v>
                </c:pt>
                <c:pt idx="143">
                  <c:v>0.11839283020015068</c:v>
                </c:pt>
                <c:pt idx="144">
                  <c:v>0.11955709343880989</c:v>
                </c:pt>
                <c:pt idx="145">
                  <c:v>0.12035375584710353</c:v>
                </c:pt>
                <c:pt idx="146">
                  <c:v>0.1211510068933967</c:v>
                </c:pt>
                <c:pt idx="147">
                  <c:v>0.12245898699550065</c:v>
                </c:pt>
                <c:pt idx="148">
                  <c:v>0.12373736450340579</c:v>
                </c:pt>
                <c:pt idx="149">
                  <c:v>0.12470381027132808</c:v>
                </c:pt>
                <c:pt idx="150">
                  <c:v>0.12559884560206497</c:v>
                </c:pt>
                <c:pt idx="151">
                  <c:v>0.12659176038332887</c:v>
                </c:pt>
                <c:pt idx="152">
                  <c:v>0.12770167139422106</c:v>
                </c:pt>
                <c:pt idx="153">
                  <c:v>0.12881590610081925</c:v>
                </c:pt>
                <c:pt idx="154">
                  <c:v>0.12991289484600085</c:v>
                </c:pt>
                <c:pt idx="155">
                  <c:v>0.1308825783474156</c:v>
                </c:pt>
                <c:pt idx="156">
                  <c:v>0.13186323061648239</c:v>
                </c:pt>
                <c:pt idx="157">
                  <c:v>0.13277988214764688</c:v>
                </c:pt>
                <c:pt idx="158">
                  <c:v>0.133938862197721</c:v>
                </c:pt>
                <c:pt idx="159">
                  <c:v>0.13509343091035489</c:v>
                </c:pt>
                <c:pt idx="160">
                  <c:v>0.13625320666265919</c:v>
                </c:pt>
                <c:pt idx="161">
                  <c:v>0.13713689434759868</c:v>
                </c:pt>
                <c:pt idx="162">
                  <c:v>0.13803244522575309</c:v>
                </c:pt>
                <c:pt idx="163">
                  <c:v>0.13915497908550523</c:v>
                </c:pt>
                <c:pt idx="164">
                  <c:v>0.14029612300879768</c:v>
                </c:pt>
                <c:pt idx="165">
                  <c:v>0.14127584898134965</c:v>
                </c:pt>
                <c:pt idx="166">
                  <c:v>0.14234368270194178</c:v>
                </c:pt>
                <c:pt idx="167">
                  <c:v>0.14351387956631426</c:v>
                </c:pt>
                <c:pt idx="168">
                  <c:v>0.14450492611361065</c:v>
                </c:pt>
                <c:pt idx="169">
                  <c:v>0.145477572435073</c:v>
                </c:pt>
                <c:pt idx="170">
                  <c:v>0.14643005064827491</c:v>
                </c:pt>
                <c:pt idx="171">
                  <c:v>0.1475701599682365</c:v>
                </c:pt>
                <c:pt idx="172">
                  <c:v>0.14876260493892682</c:v>
                </c:pt>
                <c:pt idx="173">
                  <c:v>0.14970464164599334</c:v>
                </c:pt>
                <c:pt idx="174">
                  <c:v>0.15059348869445227</c:v>
                </c:pt>
                <c:pt idx="175">
                  <c:v>0.15174226094579923</c:v>
                </c:pt>
                <c:pt idx="176">
                  <c:v>0.15281162825596709</c:v>
                </c:pt>
                <c:pt idx="177">
                  <c:v>0.15393407619465141</c:v>
                </c:pt>
                <c:pt idx="178">
                  <c:v>0.15503307325284069</c:v>
                </c:pt>
                <c:pt idx="179">
                  <c:v>0.1560182080102902</c:v>
                </c:pt>
                <c:pt idx="180">
                  <c:v>0.15698726861849904</c:v>
                </c:pt>
                <c:pt idx="181">
                  <c:v>0.15796920118691954</c:v>
                </c:pt>
                <c:pt idx="182">
                  <c:v>0.15913609874612442</c:v>
                </c:pt>
                <c:pt idx="183">
                  <c:v>0.16019266293316553</c:v>
                </c:pt>
                <c:pt idx="184">
                  <c:v>0.16122071639875896</c:v>
                </c:pt>
                <c:pt idx="185">
                  <c:v>0.16236688804286151</c:v>
                </c:pt>
                <c:pt idx="186">
                  <c:v>0.16334445391049265</c:v>
                </c:pt>
                <c:pt idx="187">
                  <c:v>0.1643500581315378</c:v>
                </c:pt>
                <c:pt idx="188">
                  <c:v>0.1654894812722032</c:v>
                </c:pt>
                <c:pt idx="189">
                  <c:v>0.16655622703592074</c:v>
                </c:pt>
                <c:pt idx="190">
                  <c:v>0.16748284768901311</c:v>
                </c:pt>
                <c:pt idx="191">
                  <c:v>0.16850808934564251</c:v>
                </c:pt>
                <c:pt idx="192">
                  <c:v>0.16963495727503006</c:v>
                </c:pt>
                <c:pt idx="193">
                  <c:v>0.170649345465964</c:v>
                </c:pt>
                <c:pt idx="194">
                  <c:v>0.17162427688020365</c:v>
                </c:pt>
                <c:pt idx="195">
                  <c:v>0.17259823848516923</c:v>
                </c:pt>
                <c:pt idx="196">
                  <c:v>0.17377068643820481</c:v>
                </c:pt>
                <c:pt idx="197">
                  <c:v>0.1748920612154968</c:v>
                </c:pt>
                <c:pt idx="198">
                  <c:v>0.17602152075355515</c:v>
                </c:pt>
                <c:pt idx="199">
                  <c:v>0.17701224227678036</c:v>
                </c:pt>
                <c:pt idx="200">
                  <c:v>0.17791677847781637</c:v>
                </c:pt>
                <c:pt idx="201">
                  <c:v>0.17897027821469066</c:v>
                </c:pt>
                <c:pt idx="202">
                  <c:v>0.18017018754761463</c:v>
                </c:pt>
                <c:pt idx="203">
                  <c:v>0.18120090796524244</c:v>
                </c:pt>
                <c:pt idx="204">
                  <c:v>0.18216250420579538</c:v>
                </c:pt>
                <c:pt idx="205">
                  <c:v>0.18308241864942915</c:v>
                </c:pt>
                <c:pt idx="206">
                  <c:v>0.18412357692790549</c:v>
                </c:pt>
                <c:pt idx="207">
                  <c:v>0.18523909387042659</c:v>
                </c:pt>
                <c:pt idx="208">
                  <c:v>0.18638507221800635</c:v>
                </c:pt>
                <c:pt idx="209">
                  <c:v>0.18748145309160635</c:v>
                </c:pt>
                <c:pt idx="210">
                  <c:v>0.18846799566251957</c:v>
                </c:pt>
                <c:pt idx="211">
                  <c:v>0.18948434884329693</c:v>
                </c:pt>
                <c:pt idx="212">
                  <c:v>0.19061207599381397</c:v>
                </c:pt>
                <c:pt idx="213">
                  <c:v>0.19178098486371342</c:v>
                </c:pt>
                <c:pt idx="214">
                  <c:v>0.19279602233389448</c:v>
                </c:pt>
                <c:pt idx="215">
                  <c:v>0.19377637154295488</c:v>
                </c:pt>
                <c:pt idx="216">
                  <c:v>0.19472492586888968</c:v>
                </c:pt>
                <c:pt idx="217">
                  <c:v>0.19578574545471161</c:v>
                </c:pt>
                <c:pt idx="218">
                  <c:v>0.19699580566409805</c:v>
                </c:pt>
                <c:pt idx="219">
                  <c:v>0.1979948466248575</c:v>
                </c:pt>
                <c:pt idx="220">
                  <c:v>0.19906909226398919</c:v>
                </c:pt>
                <c:pt idx="221">
                  <c:v>0.20005360887235896</c:v>
                </c:pt>
                <c:pt idx="222">
                  <c:v>0.20118629919172765</c:v>
                </c:pt>
                <c:pt idx="223">
                  <c:v>0.20238382220459708</c:v>
                </c:pt>
                <c:pt idx="224">
                  <c:v>0.20328169844453528</c:v>
                </c:pt>
                <c:pt idx="225">
                  <c:v>0.20418275343933792</c:v>
                </c:pt>
                <c:pt idx="226">
                  <c:v>0.20529904312022593</c:v>
                </c:pt>
                <c:pt idx="227">
                  <c:v>0.20653973675688395</c:v>
                </c:pt>
                <c:pt idx="228">
                  <c:v>0.20778351842277823</c:v>
                </c:pt>
                <c:pt idx="229">
                  <c:v>0.20873377875376523</c:v>
                </c:pt>
                <c:pt idx="230">
                  <c:v>0.20962937584554944</c:v>
                </c:pt>
                <c:pt idx="231">
                  <c:v>0.2105755790254849</c:v>
                </c:pt>
                <c:pt idx="232">
                  <c:v>0.21157178556902692</c:v>
                </c:pt>
                <c:pt idx="233">
                  <c:v>0.212726173315746</c:v>
                </c:pt>
                <c:pt idx="234">
                  <c:v>0.21394465492424886</c:v>
                </c:pt>
                <c:pt idx="235">
                  <c:v>0.21492672880080463</c:v>
                </c:pt>
                <c:pt idx="236">
                  <c:v>0.21583170854960682</c:v>
                </c:pt>
                <c:pt idx="237">
                  <c:v>0.2168992598187531</c:v>
                </c:pt>
                <c:pt idx="238">
                  <c:v>0.21810106596382994</c:v>
                </c:pt>
                <c:pt idx="239">
                  <c:v>0.21921495188517642</c:v>
                </c:pt>
                <c:pt idx="240">
                  <c:v>0.22026979383709333</c:v>
                </c:pt>
                <c:pt idx="241">
                  <c:v>0.22108157099006182</c:v>
                </c:pt>
                <c:pt idx="242">
                  <c:v>0.22221163047043224</c:v>
                </c:pt>
                <c:pt idx="243">
                  <c:v>0.22365012632915454</c:v>
                </c:pt>
                <c:pt idx="244">
                  <c:v>0.22471516676973627</c:v>
                </c:pt>
                <c:pt idx="245">
                  <c:v>0.22560969118850704</c:v>
                </c:pt>
                <c:pt idx="246">
                  <c:v>0.22639606676027199</c:v>
                </c:pt>
                <c:pt idx="247">
                  <c:v>0.22727973058493553</c:v>
                </c:pt>
                <c:pt idx="248">
                  <c:v>0.22856366204009437</c:v>
                </c:pt>
                <c:pt idx="249">
                  <c:v>0.22976414916697388</c:v>
                </c:pt>
                <c:pt idx="250">
                  <c:v>0.23086679575615762</c:v>
                </c:pt>
                <c:pt idx="251">
                  <c:v>0.23175500621772396</c:v>
                </c:pt>
                <c:pt idx="252">
                  <c:v>0.23277557607929364</c:v>
                </c:pt>
                <c:pt idx="253">
                  <c:v>0.23396972034629962</c:v>
                </c:pt>
                <c:pt idx="254">
                  <c:v>0.23513195057988887</c:v>
                </c:pt>
                <c:pt idx="255">
                  <c:v>0.23618746048677786</c:v>
                </c:pt>
                <c:pt idx="256">
                  <c:v>0.23720247632524821</c:v>
                </c:pt>
                <c:pt idx="257">
                  <c:v>0.23825016520016046</c:v>
                </c:pt>
                <c:pt idx="258">
                  <c:v>0.23925461511054777</c:v>
                </c:pt>
                <c:pt idx="259">
                  <c:v>0.24019742204664116</c:v>
                </c:pt>
                <c:pt idx="260">
                  <c:v>0.24134078661949424</c:v>
                </c:pt>
                <c:pt idx="261">
                  <c:v>0.24254250479835784</c:v>
                </c:pt>
                <c:pt idx="262">
                  <c:v>0.2437195145156327</c:v>
                </c:pt>
                <c:pt idx="263">
                  <c:v>0.24469020679671258</c:v>
                </c:pt>
                <c:pt idx="264">
                  <c:v>0.24572602435436078</c:v>
                </c:pt>
                <c:pt idx="265">
                  <c:v>0.24673750972571182</c:v>
                </c:pt>
                <c:pt idx="266">
                  <c:v>0.24785301056438092</c:v>
                </c:pt>
                <c:pt idx="267">
                  <c:v>0.24899791167714663</c:v>
                </c:pt>
                <c:pt idx="268">
                  <c:v>0.2500215961267826</c:v>
                </c:pt>
                <c:pt idx="269">
                  <c:v>0.25095771396695404</c:v>
                </c:pt>
                <c:pt idx="270">
                  <c:v>0.25197344383486558</c:v>
                </c:pt>
                <c:pt idx="271">
                  <c:v>0.25318789850496992</c:v>
                </c:pt>
                <c:pt idx="272">
                  <c:v>0.25445863739125973</c:v>
                </c:pt>
                <c:pt idx="273">
                  <c:v>0.25534931128367</c:v>
                </c:pt>
                <c:pt idx="274">
                  <c:v>0.25628568024987974</c:v>
                </c:pt>
                <c:pt idx="275">
                  <c:v>0.25722934939635628</c:v>
                </c:pt>
                <c:pt idx="276">
                  <c:v>0.25839587777307466</c:v>
                </c:pt>
                <c:pt idx="277">
                  <c:v>0.25972689106676999</c:v>
                </c:pt>
                <c:pt idx="278">
                  <c:v>0.2608568573232668</c:v>
                </c:pt>
                <c:pt idx="279">
                  <c:v>0.26174206415499429</c:v>
                </c:pt>
                <c:pt idx="280">
                  <c:v>0.2626903390609176</c:v>
                </c:pt>
                <c:pt idx="281">
                  <c:v>0.26347326878656213</c:v>
                </c:pt>
                <c:pt idx="282">
                  <c:v>0.26486152830153037</c:v>
                </c:pt>
                <c:pt idx="283">
                  <c:v>0.26627914320372698</c:v>
                </c:pt>
                <c:pt idx="284">
                  <c:v>0.26728257238669906</c:v>
                </c:pt>
                <c:pt idx="285">
                  <c:v>0.2680215338494083</c:v>
                </c:pt>
                <c:pt idx="286">
                  <c:v>0.26891026219492037</c:v>
                </c:pt>
                <c:pt idx="287">
                  <c:v>0.26989254103907084</c:v>
                </c:pt>
                <c:pt idx="288">
                  <c:v>0.27120312885863829</c:v>
                </c:pt>
                <c:pt idx="289">
                  <c:v>0.2725013346722312</c:v>
                </c:pt>
                <c:pt idx="290">
                  <c:v>0.27366594896364721</c:v>
                </c:pt>
                <c:pt idx="291">
                  <c:v>0.27448623318093524</c:v>
                </c:pt>
                <c:pt idx="292">
                  <c:v>0.27527437822621409</c:v>
                </c:pt>
                <c:pt idx="293">
                  <c:v>0.27636398371422749</c:v>
                </c:pt>
                <c:pt idx="294">
                  <c:v>0.27760723643075752</c:v>
                </c:pt>
                <c:pt idx="295">
                  <c:v>0.2786230094621493</c:v>
                </c:pt>
                <c:pt idx="296">
                  <c:v>0.27992300959690963</c:v>
                </c:pt>
                <c:pt idx="297">
                  <c:v>0.28084446869562718</c:v>
                </c:pt>
                <c:pt idx="298">
                  <c:v>0.28175800348119368</c:v>
                </c:pt>
                <c:pt idx="299">
                  <c:v>0.28271374813587558</c:v>
                </c:pt>
                <c:pt idx="300">
                  <c:v>0.28402397100268051</c:v>
                </c:pt>
                <c:pt idx="301">
                  <c:v>0.28517827195109746</c:v>
                </c:pt>
                <c:pt idx="302">
                  <c:v>0.28613133348201808</c:v>
                </c:pt>
                <c:pt idx="303">
                  <c:v>0.28719276613828493</c:v>
                </c:pt>
                <c:pt idx="304">
                  <c:v>0.28822371980086253</c:v>
                </c:pt>
                <c:pt idx="305">
                  <c:v>0.28925091400376629</c:v>
                </c:pt>
                <c:pt idx="306">
                  <c:v>0.29030833635030134</c:v>
                </c:pt>
                <c:pt idx="307">
                  <c:v>0.29145764204843355</c:v>
                </c:pt>
                <c:pt idx="308">
                  <c:v>0.29249590603614944</c:v>
                </c:pt>
                <c:pt idx="309">
                  <c:v>0.29351841892040642</c:v>
                </c:pt>
                <c:pt idx="310">
                  <c:v>0.29452549562361879</c:v>
                </c:pt>
                <c:pt idx="311">
                  <c:v>0.29555448922566169</c:v>
                </c:pt>
                <c:pt idx="312">
                  <c:v>0.29665501448477638</c:v>
                </c:pt>
                <c:pt idx="313">
                  <c:v>0.29780323557714239</c:v>
                </c:pt>
                <c:pt idx="314">
                  <c:v>0.29890609593662471</c:v>
                </c:pt>
                <c:pt idx="315">
                  <c:v>0.29988508709128719</c:v>
                </c:pt>
                <c:pt idx="316">
                  <c:v>0.30080359098806736</c:v>
                </c:pt>
                <c:pt idx="317">
                  <c:v>0.30176247712115889</c:v>
                </c:pt>
                <c:pt idx="318">
                  <c:v>0.30311357713308879</c:v>
                </c:pt>
                <c:pt idx="319">
                  <c:v>0.30441611887586395</c:v>
                </c:pt>
                <c:pt idx="320">
                  <c:v>0.30545573959245981</c:v>
                </c:pt>
                <c:pt idx="321">
                  <c:v>0.30616147241861186</c:v>
                </c:pt>
                <c:pt idx="322">
                  <c:v>0.30695300020705829</c:v>
                </c:pt>
                <c:pt idx="323">
                  <c:v>0.30802388266326891</c:v>
                </c:pt>
                <c:pt idx="324">
                  <c:v>0.30926929288650495</c:v>
                </c:pt>
                <c:pt idx="325">
                  <c:v>0.31039466325819576</c:v>
                </c:pt>
                <c:pt idx="326">
                  <c:v>0.3113883787278055</c:v>
                </c:pt>
                <c:pt idx="327">
                  <c:v>0.31231084775256257</c:v>
                </c:pt>
                <c:pt idx="328">
                  <c:v>0.31329889162912378</c:v>
                </c:pt>
                <c:pt idx="329">
                  <c:v>0.31443380988322411</c:v>
                </c:pt>
                <c:pt idx="330">
                  <c:v>0.31552650615409422</c:v>
                </c:pt>
                <c:pt idx="331">
                  <c:v>0.31656264375968812</c:v>
                </c:pt>
                <c:pt idx="332">
                  <c:v>0.31776153221154174</c:v>
                </c:pt>
                <c:pt idx="333">
                  <c:v>0.31895822601892793</c:v>
                </c:pt>
                <c:pt idx="334">
                  <c:v>0.32004083464044314</c:v>
                </c:pt>
                <c:pt idx="335">
                  <c:v>0.32089555773059719</c:v>
                </c:pt>
                <c:pt idx="336">
                  <c:v>0.32175638623733277</c:v>
                </c:pt>
                <c:pt idx="337">
                  <c:v>0.32283708291663321</c:v>
                </c:pt>
                <c:pt idx="338">
                  <c:v>0.32421687075395877</c:v>
                </c:pt>
                <c:pt idx="339">
                  <c:v>0.32538133425945587</c:v>
                </c:pt>
                <c:pt idx="340">
                  <c:v>0.32633680113456964</c:v>
                </c:pt>
                <c:pt idx="341">
                  <c:v>0.3271173025204015</c:v>
                </c:pt>
                <c:pt idx="342">
                  <c:v>0.32807793088694853</c:v>
                </c:pt>
                <c:pt idx="343">
                  <c:v>0.32924270596948046</c:v>
                </c:pt>
                <c:pt idx="344">
                  <c:v>0.33055664454070149</c:v>
                </c:pt>
                <c:pt idx="345">
                  <c:v>0.33186186817536689</c:v>
                </c:pt>
                <c:pt idx="346">
                  <c:v>0.33267267257361366</c:v>
                </c:pt>
                <c:pt idx="347">
                  <c:v>0.33350358815139935</c:v>
                </c:pt>
                <c:pt idx="348">
                  <c:v>0.33451104058073866</c:v>
                </c:pt>
                <c:pt idx="349">
                  <c:v>0.33555624470522666</c:v>
                </c:pt>
                <c:pt idx="350">
                  <c:v>0.33680222035823026</c:v>
                </c:pt>
                <c:pt idx="351">
                  <c:v>0.33795350238102484</c:v>
                </c:pt>
                <c:pt idx="352">
                  <c:v>0.33882101501811501</c:v>
                </c:pt>
                <c:pt idx="353">
                  <c:v>0.33961203316734107</c:v>
                </c:pt>
                <c:pt idx="354">
                  <c:v>0.3407122627948328</c:v>
                </c:pt>
                <c:pt idx="355">
                  <c:v>0.34190917450128289</c:v>
                </c:pt>
                <c:pt idx="356">
                  <c:v>0.34354989978304373</c:v>
                </c:pt>
                <c:pt idx="357">
                  <c:v>0.34468925074953322</c:v>
                </c:pt>
                <c:pt idx="358">
                  <c:v>0.34552333651300693</c:v>
                </c:pt>
                <c:pt idx="359">
                  <c:v>0.34628278549426539</c:v>
                </c:pt>
                <c:pt idx="360">
                  <c:v>0.34702594547923643</c:v>
                </c:pt>
                <c:pt idx="361">
                  <c:v>0.34794815543060525</c:v>
                </c:pt>
                <c:pt idx="362">
                  <c:v>0.34954180886512071</c:v>
                </c:pt>
                <c:pt idx="363">
                  <c:v>0.35111978271611416</c:v>
                </c:pt>
                <c:pt idx="364">
                  <c:v>0.35208420499318049</c:v>
                </c:pt>
                <c:pt idx="365">
                  <c:v>0.35288594105128551</c:v>
                </c:pt>
                <c:pt idx="366">
                  <c:v>0.35358008523894385</c:v>
                </c:pt>
                <c:pt idx="367">
                  <c:v>0.35450070944670037</c:v>
                </c:pt>
                <c:pt idx="368">
                  <c:v>0.35597413595874022</c:v>
                </c:pt>
                <c:pt idx="369">
                  <c:v>0.35741132378759294</c:v>
                </c:pt>
                <c:pt idx="370">
                  <c:v>0.35847506552746877</c:v>
                </c:pt>
                <c:pt idx="371">
                  <c:v>0.35931948692890381</c:v>
                </c:pt>
                <c:pt idx="372">
                  <c:v>0.36019267093640916</c:v>
                </c:pt>
                <c:pt idx="373">
                  <c:v>0.36097126416338737</c:v>
                </c:pt>
                <c:pt idx="374">
                  <c:v>0.36284762004150134</c:v>
                </c:pt>
                <c:pt idx="375">
                  <c:v>0.36458283286539478</c:v>
                </c:pt>
                <c:pt idx="376">
                  <c:v>0.36534892713237932</c:v>
                </c:pt>
                <c:pt idx="377">
                  <c:v>0.36578944071879987</c:v>
                </c:pt>
                <c:pt idx="378">
                  <c:v>0.36634762390589876</c:v>
                </c:pt>
                <c:pt idx="379">
                  <c:v>0.36763946917513007</c:v>
                </c:pt>
                <c:pt idx="380">
                  <c:v>0.36955156050349508</c:v>
                </c:pt>
                <c:pt idx="381">
                  <c:v>0.37103463414866988</c:v>
                </c:pt>
                <c:pt idx="382">
                  <c:v>0.37185237172009189</c:v>
                </c:pt>
                <c:pt idx="383">
                  <c:v>0.37242319513703948</c:v>
                </c:pt>
                <c:pt idx="384">
                  <c:v>0.37314746080816924</c:v>
                </c:pt>
                <c:pt idx="385">
                  <c:v>0.37438195484366837</c:v>
                </c:pt>
                <c:pt idx="386">
                  <c:v>0.37640556964978983</c:v>
                </c:pt>
                <c:pt idx="387">
                  <c:v>0.37775518952582632</c:v>
                </c:pt>
                <c:pt idx="388">
                  <c:v>0.37841817824387713</c:v>
                </c:pt>
                <c:pt idx="389">
                  <c:v>0.37905262028331571</c:v>
                </c:pt>
                <c:pt idx="390">
                  <c:v>0.37986667356826426</c:v>
                </c:pt>
                <c:pt idx="391">
                  <c:v>0.38113340268994383</c:v>
                </c:pt>
                <c:pt idx="392">
                  <c:v>0.38250068146591082</c:v>
                </c:pt>
                <c:pt idx="393">
                  <c:v>0.38396549541249347</c:v>
                </c:pt>
                <c:pt idx="394">
                  <c:v>0.38504691118146828</c:v>
                </c:pt>
                <c:pt idx="395">
                  <c:v>0.3859716108492226</c:v>
                </c:pt>
                <c:pt idx="396">
                  <c:v>0.38703997335334961</c:v>
                </c:pt>
                <c:pt idx="397">
                  <c:v>0.38882198199601348</c:v>
                </c:pt>
                <c:pt idx="398">
                  <c:v>0.39024582897475729</c:v>
                </c:pt>
                <c:pt idx="399">
                  <c:v>0.3911067554348811</c:v>
                </c:pt>
                <c:pt idx="400">
                  <c:v>0.39188557554397419</c:v>
                </c:pt>
                <c:pt idx="401">
                  <c:v>0.39280556349959417</c:v>
                </c:pt>
                <c:pt idx="402">
                  <c:v>0.39398117461173721</c:v>
                </c:pt>
                <c:pt idx="403">
                  <c:v>0.3952680023681715</c:v>
                </c:pt>
                <c:pt idx="404">
                  <c:v>0.39667110780037446</c:v>
                </c:pt>
                <c:pt idx="405">
                  <c:v>0.3980535765351495</c:v>
                </c:pt>
                <c:pt idx="406">
                  <c:v>0.39950072355457267</c:v>
                </c:pt>
                <c:pt idx="407">
                  <c:v>0.40056621960502542</c:v>
                </c:pt>
                <c:pt idx="408">
                  <c:v>0.40135473335214444</c:v>
                </c:pt>
                <c:pt idx="409">
                  <c:v>0.40243559825716163</c:v>
                </c:pt>
                <c:pt idx="410">
                  <c:v>0.40400267207198881</c:v>
                </c:pt>
                <c:pt idx="411">
                  <c:v>0.40580544269545604</c:v>
                </c:pt>
                <c:pt idx="412">
                  <c:v>0.40703471802520336</c:v>
                </c:pt>
                <c:pt idx="413">
                  <c:v>0.40787732245611741</c:v>
                </c:pt>
                <c:pt idx="414">
                  <c:v>0.40860196102426882</c:v>
                </c:pt>
                <c:pt idx="415">
                  <c:v>0.40941724808688079</c:v>
                </c:pt>
                <c:pt idx="416">
                  <c:v>0.41125386582770368</c:v>
                </c:pt>
                <c:pt idx="417">
                  <c:v>0.4131131971242577</c:v>
                </c:pt>
                <c:pt idx="418">
                  <c:v>0.41420635536369166</c:v>
                </c:pt>
                <c:pt idx="419">
                  <c:v>0.41509990280893233</c:v>
                </c:pt>
                <c:pt idx="420">
                  <c:v>0.4159162700151684</c:v>
                </c:pt>
                <c:pt idx="421">
                  <c:v>0.41694149148854326</c:v>
                </c:pt>
                <c:pt idx="422">
                  <c:v>0.41873026950806913</c:v>
                </c:pt>
                <c:pt idx="423">
                  <c:v>0.42076420670037329</c:v>
                </c:pt>
                <c:pt idx="424">
                  <c:v>0.42197905680724346</c:v>
                </c:pt>
                <c:pt idx="425">
                  <c:v>0.42278634387232567</c:v>
                </c:pt>
                <c:pt idx="426">
                  <c:v>0.4234156218019976</c:v>
                </c:pt>
                <c:pt idx="427">
                  <c:v>0.42447781209718211</c:v>
                </c:pt>
                <c:pt idx="428">
                  <c:v>0.42638157326705528</c:v>
                </c:pt>
                <c:pt idx="429">
                  <c:v>0.42819880830819179</c:v>
                </c:pt>
                <c:pt idx="430">
                  <c:v>0.42945583872894899</c:v>
                </c:pt>
                <c:pt idx="431">
                  <c:v>0.43028189652917703</c:v>
                </c:pt>
                <c:pt idx="432">
                  <c:v>0.43121537871915117</c:v>
                </c:pt>
                <c:pt idx="433">
                  <c:v>0.43229042889061564</c:v>
                </c:pt>
                <c:pt idx="434">
                  <c:v>0.43544323470965723</c:v>
                </c:pt>
                <c:pt idx="435">
                  <c:v>0.43731179706981271</c:v>
                </c:pt>
                <c:pt idx="436">
                  <c:v>0.4373885071089233</c:v>
                </c:pt>
                <c:pt idx="437">
                  <c:v>0.4377145075412941</c:v>
                </c:pt>
                <c:pt idx="438">
                  <c:v>0.43981384720320321</c:v>
                </c:pt>
                <c:pt idx="439">
                  <c:v>0.44162249721228941</c:v>
                </c:pt>
                <c:pt idx="440">
                  <c:v>0.44249246253037094</c:v>
                </c:pt>
                <c:pt idx="441">
                  <c:v>0.44326087120661489</c:v>
                </c:pt>
                <c:pt idx="442">
                  <c:v>0.44447299299354787</c:v>
                </c:pt>
                <c:pt idx="443">
                  <c:v>0.44599216955287069</c:v>
                </c:pt>
                <c:pt idx="444">
                  <c:v>0.44749722527893243</c:v>
                </c:pt>
                <c:pt idx="445">
                  <c:v>0.44890955094536977</c:v>
                </c:pt>
                <c:pt idx="446">
                  <c:v>0.45040649981651337</c:v>
                </c:pt>
                <c:pt idx="447">
                  <c:v>0.45228140707306164</c:v>
                </c:pt>
                <c:pt idx="448">
                  <c:v>0.45347291989217536</c:v>
                </c:pt>
                <c:pt idx="449">
                  <c:v>0.45446901248536109</c:v>
                </c:pt>
                <c:pt idx="450">
                  <c:v>0.4557890025592774</c:v>
                </c:pt>
                <c:pt idx="451">
                  <c:v>0.45764692021437936</c:v>
                </c:pt>
                <c:pt idx="452">
                  <c:v>0.4589945970427794</c:v>
                </c:pt>
                <c:pt idx="453">
                  <c:v>0.46010698412435092</c:v>
                </c:pt>
                <c:pt idx="454">
                  <c:v>0.46128297156803993</c:v>
                </c:pt>
                <c:pt idx="455">
                  <c:v>0.46361929112052219</c:v>
                </c:pt>
              </c:numCache>
            </c:numRef>
          </c:xVal>
          <c:yVal>
            <c:numRef>
              <c:f>Compression_Data!$DI$11:$DI$466</c:f>
              <c:numCache>
                <c:formatCode>0.0000</c:formatCode>
                <c:ptCount val="456"/>
                <c:pt idx="0">
                  <c:v>8.0491588701299275</c:v>
                </c:pt>
                <c:pt idx="1">
                  <c:v>7.456761078200814</c:v>
                </c:pt>
                <c:pt idx="2">
                  <c:v>8.0336419271982979</c:v>
                </c:pt>
                <c:pt idx="3">
                  <c:v>7.2964354561160407</c:v>
                </c:pt>
                <c:pt idx="4">
                  <c:v>7.0708089330618282</c:v>
                </c:pt>
                <c:pt idx="5">
                  <c:v>7.5734433164398078</c:v>
                </c:pt>
                <c:pt idx="6">
                  <c:v>7.7842097739548457</c:v>
                </c:pt>
                <c:pt idx="7">
                  <c:v>7.7767279385844006</c:v>
                </c:pt>
                <c:pt idx="8">
                  <c:v>8.7125904108710195</c:v>
                </c:pt>
                <c:pt idx="9">
                  <c:v>19.507334182837241</c:v>
                </c:pt>
                <c:pt idx="10">
                  <c:v>32.236692594512313</c:v>
                </c:pt>
                <c:pt idx="11">
                  <c:v>43.928017756990002</c:v>
                </c:pt>
                <c:pt idx="12">
                  <c:v>56.897534789714236</c:v>
                </c:pt>
                <c:pt idx="13">
                  <c:v>69.987084404062998</c:v>
                </c:pt>
                <c:pt idx="14">
                  <c:v>82.833638123542769</c:v>
                </c:pt>
                <c:pt idx="15">
                  <c:v>95.077261931501141</c:v>
                </c:pt>
                <c:pt idx="16">
                  <c:v>111.54548686579241</c:v>
                </c:pt>
                <c:pt idx="17">
                  <c:v>122.94581898982091</c:v>
                </c:pt>
                <c:pt idx="18">
                  <c:v>134.18040237608074</c:v>
                </c:pt>
                <c:pt idx="19">
                  <c:v>144.81761160585842</c:v>
                </c:pt>
                <c:pt idx="20">
                  <c:v>156.00782530749919</c:v>
                </c:pt>
                <c:pt idx="21">
                  <c:v>165.81410371644748</c:v>
                </c:pt>
                <c:pt idx="22">
                  <c:v>172.59604399501694</c:v>
                </c:pt>
                <c:pt idx="23">
                  <c:v>180.00234798640111</c:v>
                </c:pt>
                <c:pt idx="24">
                  <c:v>187.46925423265273</c:v>
                </c:pt>
                <c:pt idx="25">
                  <c:v>193.85067843391727</c:v>
                </c:pt>
                <c:pt idx="26">
                  <c:v>197.36589314285709</c:v>
                </c:pt>
                <c:pt idx="27">
                  <c:v>201.73112271076957</c:v>
                </c:pt>
                <c:pt idx="28">
                  <c:v>204.80118699322301</c:v>
                </c:pt>
                <c:pt idx="29">
                  <c:v>207.51438149042298</c:v>
                </c:pt>
                <c:pt idx="30">
                  <c:v>210.99864792666494</c:v>
                </c:pt>
                <c:pt idx="31">
                  <c:v>212.56181702566255</c:v>
                </c:pt>
                <c:pt idx="32">
                  <c:v>214.90023892577491</c:v>
                </c:pt>
                <c:pt idx="33">
                  <c:v>217.02350777403623</c:v>
                </c:pt>
                <c:pt idx="34">
                  <c:v>218.15271559334025</c:v>
                </c:pt>
                <c:pt idx="35">
                  <c:v>220.82882287831495</c:v>
                </c:pt>
                <c:pt idx="36">
                  <c:v>220.95994698441808</c:v>
                </c:pt>
                <c:pt idx="37">
                  <c:v>221.797804264939</c:v>
                </c:pt>
                <c:pt idx="38">
                  <c:v>223.26538863536436</c:v>
                </c:pt>
                <c:pt idx="39">
                  <c:v>225.29625228145269</c:v>
                </c:pt>
                <c:pt idx="40">
                  <c:v>226.26635919577765</c:v>
                </c:pt>
                <c:pt idx="41">
                  <c:v>226.24569663123506</c:v>
                </c:pt>
                <c:pt idx="42">
                  <c:v>228.0526470895847</c:v>
                </c:pt>
                <c:pt idx="43">
                  <c:v>228.87388530782317</c:v>
                </c:pt>
                <c:pt idx="44">
                  <c:v>229.62298481573646</c:v>
                </c:pt>
                <c:pt idx="45">
                  <c:v>229.74002226878341</c:v>
                </c:pt>
                <c:pt idx="46">
                  <c:v>230.90604239702856</c:v>
                </c:pt>
                <c:pt idx="47">
                  <c:v>231.8586265474847</c:v>
                </c:pt>
                <c:pt idx="48">
                  <c:v>232.67025370701478</c:v>
                </c:pt>
                <c:pt idx="49">
                  <c:v>233.13069230955611</c:v>
                </c:pt>
                <c:pt idx="50">
                  <c:v>234.28884139888015</c:v>
                </c:pt>
                <c:pt idx="51">
                  <c:v>234.6762247320224</c:v>
                </c:pt>
                <c:pt idx="52">
                  <c:v>235.40701372272309</c:v>
                </c:pt>
                <c:pt idx="53">
                  <c:v>236.20759102977584</c:v>
                </c:pt>
                <c:pt idx="54">
                  <c:v>236.79809063735755</c:v>
                </c:pt>
                <c:pt idx="55">
                  <c:v>238.08400800123994</c:v>
                </c:pt>
                <c:pt idx="56">
                  <c:v>238.0458626054307</c:v>
                </c:pt>
                <c:pt idx="57">
                  <c:v>238.56259212502613</c:v>
                </c:pt>
                <c:pt idx="58">
                  <c:v>239.90596417770413</c:v>
                </c:pt>
                <c:pt idx="59">
                  <c:v>240.76357472123073</c:v>
                </c:pt>
                <c:pt idx="60">
                  <c:v>241.34606605149716</c:v>
                </c:pt>
                <c:pt idx="61">
                  <c:v>241.85532309158768</c:v>
                </c:pt>
                <c:pt idx="62">
                  <c:v>242.70281002279057</c:v>
                </c:pt>
                <c:pt idx="63">
                  <c:v>243.75831214482017</c:v>
                </c:pt>
                <c:pt idx="64">
                  <c:v>243.50700122497665</c:v>
                </c:pt>
                <c:pt idx="65">
                  <c:v>243.73800113416087</c:v>
                </c:pt>
                <c:pt idx="66">
                  <c:v>245.06331398115844</c:v>
                </c:pt>
                <c:pt idx="67">
                  <c:v>245.76521479418994</c:v>
                </c:pt>
                <c:pt idx="68">
                  <c:v>245.50953739757409</c:v>
                </c:pt>
                <c:pt idx="69">
                  <c:v>246.00750534299823</c:v>
                </c:pt>
                <c:pt idx="70">
                  <c:v>247.46011138512634</c:v>
                </c:pt>
                <c:pt idx="71">
                  <c:v>248.56269046954387</c:v>
                </c:pt>
                <c:pt idx="72">
                  <c:v>248.7131377285383</c:v>
                </c:pt>
                <c:pt idx="73">
                  <c:v>248.38715893782614</c:v>
                </c:pt>
                <c:pt idx="74">
                  <c:v>249.21417044216275</c:v>
                </c:pt>
                <c:pt idx="75">
                  <c:v>250.51818647124196</c:v>
                </c:pt>
                <c:pt idx="76">
                  <c:v>250.66019083132537</c:v>
                </c:pt>
                <c:pt idx="77">
                  <c:v>250.94117967611936</c:v>
                </c:pt>
                <c:pt idx="78">
                  <c:v>250.54272489359289</c:v>
                </c:pt>
                <c:pt idx="79">
                  <c:v>251.69954758272991</c:v>
                </c:pt>
                <c:pt idx="80">
                  <c:v>252.85287847469533</c:v>
                </c:pt>
                <c:pt idx="81">
                  <c:v>252.99209912552865</c:v>
                </c:pt>
                <c:pt idx="82">
                  <c:v>252.7974931239263</c:v>
                </c:pt>
                <c:pt idx="83">
                  <c:v>253.67267112719406</c:v>
                </c:pt>
                <c:pt idx="84">
                  <c:v>254.88329902730345</c:v>
                </c:pt>
                <c:pt idx="85">
                  <c:v>254.2133988124294</c:v>
                </c:pt>
                <c:pt idx="86">
                  <c:v>254.81708291071817</c:v>
                </c:pt>
                <c:pt idx="87">
                  <c:v>255.0848166623785</c:v>
                </c:pt>
                <c:pt idx="88">
                  <c:v>256.62200243927947</c:v>
                </c:pt>
                <c:pt idx="89">
                  <c:v>257.02309637221293</c:v>
                </c:pt>
                <c:pt idx="90">
                  <c:v>257.01425317010251</c:v>
                </c:pt>
                <c:pt idx="91">
                  <c:v>256.74130375851149</c:v>
                </c:pt>
                <c:pt idx="92">
                  <c:v>258.00554756036991</c:v>
                </c:pt>
                <c:pt idx="93">
                  <c:v>257.86273144998728</c:v>
                </c:pt>
                <c:pt idx="94">
                  <c:v>258.51971739735291</c:v>
                </c:pt>
                <c:pt idx="95">
                  <c:v>258.97850362629396</c:v>
                </c:pt>
                <c:pt idx="96">
                  <c:v>259.49492724928473</c:v>
                </c:pt>
                <c:pt idx="97">
                  <c:v>259.948895145623</c:v>
                </c:pt>
                <c:pt idx="98">
                  <c:v>259.60488035227621</c:v>
                </c:pt>
                <c:pt idx="99">
                  <c:v>259.85651853391022</c:v>
                </c:pt>
                <c:pt idx="100">
                  <c:v>260.96590929626745</c:v>
                </c:pt>
                <c:pt idx="101">
                  <c:v>260.88495944359812</c:v>
                </c:pt>
                <c:pt idx="102">
                  <c:v>261.46312526464021</c:v>
                </c:pt>
                <c:pt idx="103">
                  <c:v>261.77576601460163</c:v>
                </c:pt>
                <c:pt idx="104">
                  <c:v>261.2968914824578</c:v>
                </c:pt>
                <c:pt idx="105">
                  <c:v>262.33407951115606</c:v>
                </c:pt>
                <c:pt idx="106">
                  <c:v>261.84992401362297</c:v>
                </c:pt>
                <c:pt idx="107">
                  <c:v>263.07840131955453</c:v>
                </c:pt>
                <c:pt idx="108">
                  <c:v>263.44957778401783</c:v>
                </c:pt>
                <c:pt idx="109">
                  <c:v>262.63989075824566</c:v>
                </c:pt>
                <c:pt idx="110">
                  <c:v>264.05698677161308</c:v>
                </c:pt>
                <c:pt idx="111">
                  <c:v>263.77147321190449</c:v>
                </c:pt>
                <c:pt idx="112">
                  <c:v>264.59554364420069</c:v>
                </c:pt>
                <c:pt idx="113">
                  <c:v>263.78507999001272</c:v>
                </c:pt>
                <c:pt idx="114">
                  <c:v>265.32311771975583</c:v>
                </c:pt>
                <c:pt idx="115">
                  <c:v>265.55332955177579</c:v>
                </c:pt>
                <c:pt idx="116">
                  <c:v>265.65515173043309</c:v>
                </c:pt>
                <c:pt idx="117">
                  <c:v>265.62552994352075</c:v>
                </c:pt>
                <c:pt idx="118">
                  <c:v>265.85424195872895</c:v>
                </c:pt>
                <c:pt idx="119">
                  <c:v>266.53635142810043</c:v>
                </c:pt>
                <c:pt idx="120">
                  <c:v>266.56806442312609</c:v>
                </c:pt>
                <c:pt idx="121">
                  <c:v>267.18091084589423</c:v>
                </c:pt>
                <c:pt idx="122">
                  <c:v>267.08127050279091</c:v>
                </c:pt>
                <c:pt idx="123">
                  <c:v>267.43493845154023</c:v>
                </c:pt>
                <c:pt idx="124">
                  <c:v>267.20581411644997</c:v>
                </c:pt>
                <c:pt idx="125">
                  <c:v>268.06965717712887</c:v>
                </c:pt>
                <c:pt idx="126">
                  <c:v>268.15873689418686</c:v>
                </c:pt>
                <c:pt idx="127">
                  <c:v>268.25227939578104</c:v>
                </c:pt>
                <c:pt idx="128">
                  <c:v>267.82755935525256</c:v>
                </c:pt>
                <c:pt idx="129">
                  <c:v>268.6203479695252</c:v>
                </c:pt>
                <c:pt idx="130">
                  <c:v>269.34559533455996</c:v>
                </c:pt>
                <c:pt idx="131">
                  <c:v>268.72987600495355</c:v>
                </c:pt>
                <c:pt idx="132">
                  <c:v>269.26187429392132</c:v>
                </c:pt>
                <c:pt idx="133">
                  <c:v>268.84019568937043</c:v>
                </c:pt>
                <c:pt idx="134">
                  <c:v>269.9386971957947</c:v>
                </c:pt>
                <c:pt idx="135">
                  <c:v>269.51143090323615</c:v>
                </c:pt>
                <c:pt idx="136">
                  <c:v>270.03818968638183</c:v>
                </c:pt>
                <c:pt idx="137">
                  <c:v>270.11866062183526</c:v>
                </c:pt>
                <c:pt idx="138">
                  <c:v>271.52990686351922</c:v>
                </c:pt>
                <c:pt idx="139">
                  <c:v>270.46852036801249</c:v>
                </c:pt>
                <c:pt idx="140">
                  <c:v>269.40731892298072</c:v>
                </c:pt>
                <c:pt idx="141">
                  <c:v>271.19350266995593</c:v>
                </c:pt>
                <c:pt idx="142">
                  <c:v>272.14958215193326</c:v>
                </c:pt>
                <c:pt idx="143">
                  <c:v>272.22438890579855</c:v>
                </c:pt>
                <c:pt idx="144">
                  <c:v>270.72075733584916</c:v>
                </c:pt>
                <c:pt idx="145">
                  <c:v>271.42300101728739</c:v>
                </c:pt>
                <c:pt idx="146">
                  <c:v>271.62229068111128</c:v>
                </c:pt>
                <c:pt idx="147">
                  <c:v>272.25723984994545</c:v>
                </c:pt>
                <c:pt idx="148">
                  <c:v>272.26852825108392</c:v>
                </c:pt>
                <c:pt idx="149">
                  <c:v>271.51958192006487</c:v>
                </c:pt>
                <c:pt idx="150">
                  <c:v>272.59034770472141</c:v>
                </c:pt>
                <c:pt idx="151">
                  <c:v>272.5933547433084</c:v>
                </c:pt>
                <c:pt idx="152">
                  <c:v>273.22237493693814</c:v>
                </c:pt>
                <c:pt idx="153">
                  <c:v>273.34915342220143</c:v>
                </c:pt>
                <c:pt idx="154">
                  <c:v>272.9803476827812</c:v>
                </c:pt>
                <c:pt idx="155">
                  <c:v>274.15941173989523</c:v>
                </c:pt>
                <c:pt idx="156">
                  <c:v>274.03448248053576</c:v>
                </c:pt>
                <c:pt idx="157">
                  <c:v>273.7242659629718</c:v>
                </c:pt>
                <c:pt idx="158">
                  <c:v>274.52764040129017</c:v>
                </c:pt>
                <c:pt idx="159">
                  <c:v>274.40374685492947</c:v>
                </c:pt>
                <c:pt idx="160">
                  <c:v>273.65583375071475</c:v>
                </c:pt>
                <c:pt idx="161">
                  <c:v>273.7124012970578</c:v>
                </c:pt>
                <c:pt idx="162">
                  <c:v>274.32989768665215</c:v>
                </c:pt>
                <c:pt idx="163">
                  <c:v>274.99590321388717</c:v>
                </c:pt>
                <c:pt idx="164">
                  <c:v>274.74748324104024</c:v>
                </c:pt>
                <c:pt idx="165">
                  <c:v>274.79875074483795</c:v>
                </c:pt>
                <c:pt idx="166">
                  <c:v>274.78871670237038</c:v>
                </c:pt>
                <c:pt idx="167">
                  <c:v>275.7618551392614</c:v>
                </c:pt>
                <c:pt idx="168">
                  <c:v>275.62865946306033</c:v>
                </c:pt>
                <c:pt idx="169">
                  <c:v>274.7020730914187</c:v>
                </c:pt>
                <c:pt idx="170">
                  <c:v>274.68835715376298</c:v>
                </c:pt>
                <c:pt idx="171">
                  <c:v>276.56718348297187</c:v>
                </c:pt>
                <c:pt idx="172">
                  <c:v>275.51701868685728</c:v>
                </c:pt>
                <c:pt idx="173">
                  <c:v>275.56175905930445</c:v>
                </c:pt>
                <c:pt idx="174">
                  <c:v>275.97292897552916</c:v>
                </c:pt>
                <c:pt idx="175">
                  <c:v>276.20171300408833</c:v>
                </c:pt>
                <c:pt idx="176">
                  <c:v>275.63693790213699</c:v>
                </c:pt>
                <c:pt idx="177">
                  <c:v>276.22660985356788</c:v>
                </c:pt>
                <c:pt idx="178">
                  <c:v>276.51460505161862</c:v>
                </c:pt>
                <c:pt idx="179">
                  <c:v>276.6724928460751</c:v>
                </c:pt>
                <c:pt idx="180">
                  <c:v>276.59242326122745</c:v>
                </c:pt>
                <c:pt idx="181">
                  <c:v>277.29469222178363</c:v>
                </c:pt>
                <c:pt idx="182">
                  <c:v>276.91025006429817</c:v>
                </c:pt>
                <c:pt idx="183">
                  <c:v>276.65025692377299</c:v>
                </c:pt>
                <c:pt idx="184">
                  <c:v>277.58472213184621</c:v>
                </c:pt>
                <c:pt idx="185">
                  <c:v>277.26333356212723</c:v>
                </c:pt>
                <c:pt idx="186">
                  <c:v>277.11379249024361</c:v>
                </c:pt>
                <c:pt idx="187">
                  <c:v>277.38688257282689</c:v>
                </c:pt>
                <c:pt idx="188">
                  <c:v>277.84271623572147</c:v>
                </c:pt>
                <c:pt idx="189">
                  <c:v>277.26994516965283</c:v>
                </c:pt>
                <c:pt idx="190">
                  <c:v>278.02057378394971</c:v>
                </c:pt>
                <c:pt idx="191">
                  <c:v>278.52486095892147</c:v>
                </c:pt>
                <c:pt idx="192">
                  <c:v>278.319246571262</c:v>
                </c:pt>
                <c:pt idx="193">
                  <c:v>278.28394943459011</c:v>
                </c:pt>
                <c:pt idx="194">
                  <c:v>278.43218799255163</c:v>
                </c:pt>
                <c:pt idx="195">
                  <c:v>278.69174418981612</c:v>
                </c:pt>
                <c:pt idx="196">
                  <c:v>279.01448058205403</c:v>
                </c:pt>
                <c:pt idx="197">
                  <c:v>279.39324416303776</c:v>
                </c:pt>
                <c:pt idx="198">
                  <c:v>278.8814396016632</c:v>
                </c:pt>
                <c:pt idx="199">
                  <c:v>278.25724005816818</c:v>
                </c:pt>
                <c:pt idx="200">
                  <c:v>279.27827958973256</c:v>
                </c:pt>
                <c:pt idx="201">
                  <c:v>279.41905030407315</c:v>
                </c:pt>
                <c:pt idx="202">
                  <c:v>279.37876971690736</c:v>
                </c:pt>
                <c:pt idx="203">
                  <c:v>279.33745093264048</c:v>
                </c:pt>
                <c:pt idx="204">
                  <c:v>279.24074214658293</c:v>
                </c:pt>
                <c:pt idx="205">
                  <c:v>279.31574824038449</c:v>
                </c:pt>
                <c:pt idx="206">
                  <c:v>280.08874518565926</c:v>
                </c:pt>
                <c:pt idx="207">
                  <c:v>280.45350908580355</c:v>
                </c:pt>
                <c:pt idx="208">
                  <c:v>280.11663839619445</c:v>
                </c:pt>
                <c:pt idx="209">
                  <c:v>279.95388451805076</c:v>
                </c:pt>
                <c:pt idx="210">
                  <c:v>279.61716112861779</c:v>
                </c:pt>
                <c:pt idx="211">
                  <c:v>279.97990068085841</c:v>
                </c:pt>
                <c:pt idx="212">
                  <c:v>280.97597679069338</c:v>
                </c:pt>
                <c:pt idx="213">
                  <c:v>280.80769531720165</c:v>
                </c:pt>
                <c:pt idx="214">
                  <c:v>280.52602280418739</c:v>
                </c:pt>
                <c:pt idx="215">
                  <c:v>279.6681311725788</c:v>
                </c:pt>
                <c:pt idx="216">
                  <c:v>280.42736730666616</c:v>
                </c:pt>
                <c:pt idx="217">
                  <c:v>281.01016677151034</c:v>
                </c:pt>
                <c:pt idx="218">
                  <c:v>280.49129175731497</c:v>
                </c:pt>
                <c:pt idx="219">
                  <c:v>280.95628128203379</c:v>
                </c:pt>
                <c:pt idx="220">
                  <c:v>281.07303853451958</c:v>
                </c:pt>
                <c:pt idx="221">
                  <c:v>281.42463722192542</c:v>
                </c:pt>
                <c:pt idx="222">
                  <c:v>281.42085884197627</c:v>
                </c:pt>
                <c:pt idx="223">
                  <c:v>281.01834574300426</c:v>
                </c:pt>
                <c:pt idx="224">
                  <c:v>281.18844099715494</c:v>
                </c:pt>
                <c:pt idx="225">
                  <c:v>281.58625681070509</c:v>
                </c:pt>
                <c:pt idx="226">
                  <c:v>281.35853424295101</c:v>
                </c:pt>
                <c:pt idx="227">
                  <c:v>282.66749840782455</c:v>
                </c:pt>
                <c:pt idx="228">
                  <c:v>281.85935731313185</c:v>
                </c:pt>
                <c:pt idx="229">
                  <c:v>282.59348173876373</c:v>
                </c:pt>
                <c:pt idx="230">
                  <c:v>281.7319624783679</c:v>
                </c:pt>
                <c:pt idx="231">
                  <c:v>282.63669425285758</c:v>
                </c:pt>
                <c:pt idx="232">
                  <c:v>282.4537660355403</c:v>
                </c:pt>
                <c:pt idx="233">
                  <c:v>283.01182976085022</c:v>
                </c:pt>
                <c:pt idx="234">
                  <c:v>282.60070714534868</c:v>
                </c:pt>
                <c:pt idx="235">
                  <c:v>282.24838626145191</c:v>
                </c:pt>
                <c:pt idx="236">
                  <c:v>282.63405677861391</c:v>
                </c:pt>
                <c:pt idx="237">
                  <c:v>283.35419662653982</c:v>
                </c:pt>
                <c:pt idx="238">
                  <c:v>283.22248636187186</c:v>
                </c:pt>
                <c:pt idx="239">
                  <c:v>283.8233477915698</c:v>
                </c:pt>
                <c:pt idx="240">
                  <c:v>282.73832306862028</c:v>
                </c:pt>
                <c:pt idx="241">
                  <c:v>283.22536238300489</c:v>
                </c:pt>
                <c:pt idx="242">
                  <c:v>283.54429178408094</c:v>
                </c:pt>
                <c:pt idx="243">
                  <c:v>283.5267640321365</c:v>
                </c:pt>
                <c:pt idx="244">
                  <c:v>283.78150903606036</c:v>
                </c:pt>
                <c:pt idx="245">
                  <c:v>282.92442602445749</c:v>
                </c:pt>
                <c:pt idx="246">
                  <c:v>283.4570468062185</c:v>
                </c:pt>
                <c:pt idx="247">
                  <c:v>284.16059597792673</c:v>
                </c:pt>
                <c:pt idx="248">
                  <c:v>283.85269823660605</c:v>
                </c:pt>
                <c:pt idx="249">
                  <c:v>283.60848899244445</c:v>
                </c:pt>
                <c:pt idx="250">
                  <c:v>283.63280390785349</c:v>
                </c:pt>
                <c:pt idx="251">
                  <c:v>284.27216369265443</c:v>
                </c:pt>
                <c:pt idx="252">
                  <c:v>284.52341975678075</c:v>
                </c:pt>
                <c:pt idx="253">
                  <c:v>284.76771489803184</c:v>
                </c:pt>
                <c:pt idx="254">
                  <c:v>284.90042700635047</c:v>
                </c:pt>
                <c:pt idx="255">
                  <c:v>284.92234584555285</c:v>
                </c:pt>
                <c:pt idx="256">
                  <c:v>284.72449777425498</c:v>
                </c:pt>
                <c:pt idx="257">
                  <c:v>285.1832187044941</c:v>
                </c:pt>
                <c:pt idx="258">
                  <c:v>284.49380067295039</c:v>
                </c:pt>
                <c:pt idx="259">
                  <c:v>285.05731169242046</c:v>
                </c:pt>
                <c:pt idx="260">
                  <c:v>285.45957462819285</c:v>
                </c:pt>
                <c:pt idx="261">
                  <c:v>286.02107591186046</c:v>
                </c:pt>
                <c:pt idx="262">
                  <c:v>285.05508625354935</c:v>
                </c:pt>
                <c:pt idx="263">
                  <c:v>286.04997361560839</c:v>
                </c:pt>
                <c:pt idx="264">
                  <c:v>285.84608689318861</c:v>
                </c:pt>
                <c:pt idx="265">
                  <c:v>285.96503077153068</c:v>
                </c:pt>
                <c:pt idx="266">
                  <c:v>286.4099645062808</c:v>
                </c:pt>
                <c:pt idx="267">
                  <c:v>285.93141206364749</c:v>
                </c:pt>
                <c:pt idx="268">
                  <c:v>285.72571675082378</c:v>
                </c:pt>
                <c:pt idx="269">
                  <c:v>286.2747012752377</c:v>
                </c:pt>
                <c:pt idx="270">
                  <c:v>286.76760047147894</c:v>
                </c:pt>
                <c:pt idx="271">
                  <c:v>286.93272874869012</c:v>
                </c:pt>
                <c:pt idx="272">
                  <c:v>286.66909150034854</c:v>
                </c:pt>
                <c:pt idx="273">
                  <c:v>286.45531216832768</c:v>
                </c:pt>
                <c:pt idx="274">
                  <c:v>287.15675827385775</c:v>
                </c:pt>
                <c:pt idx="275">
                  <c:v>286.84064844428264</c:v>
                </c:pt>
                <c:pt idx="276">
                  <c:v>288.44430255687206</c:v>
                </c:pt>
                <c:pt idx="277">
                  <c:v>287.53676840214501</c:v>
                </c:pt>
                <c:pt idx="278">
                  <c:v>287.3704140693182</c:v>
                </c:pt>
                <c:pt idx="279">
                  <c:v>286.82940632381911</c:v>
                </c:pt>
                <c:pt idx="280">
                  <c:v>286.82746266245749</c:v>
                </c:pt>
                <c:pt idx="281">
                  <c:v>287.56928485259368</c:v>
                </c:pt>
                <c:pt idx="282">
                  <c:v>288.62602856322496</c:v>
                </c:pt>
                <c:pt idx="283">
                  <c:v>287.60797233325042</c:v>
                </c:pt>
                <c:pt idx="284">
                  <c:v>287.06677788227063</c:v>
                </c:pt>
                <c:pt idx="285">
                  <c:v>288.01785069611384</c:v>
                </c:pt>
                <c:pt idx="286">
                  <c:v>288.31971407310817</c:v>
                </c:pt>
                <c:pt idx="287">
                  <c:v>289.20717928319266</c:v>
                </c:pt>
                <c:pt idx="288">
                  <c:v>288.55518299858534</c:v>
                </c:pt>
                <c:pt idx="289">
                  <c:v>288.85859580131336</c:v>
                </c:pt>
                <c:pt idx="290">
                  <c:v>288.20830547728451</c:v>
                </c:pt>
                <c:pt idx="291">
                  <c:v>288.29781078711153</c:v>
                </c:pt>
                <c:pt idx="292">
                  <c:v>289.28447418846366</c:v>
                </c:pt>
                <c:pt idx="293">
                  <c:v>289.7386850448155</c:v>
                </c:pt>
                <c:pt idx="294">
                  <c:v>289.34389062414505</c:v>
                </c:pt>
                <c:pt idx="295">
                  <c:v>289.53043234674709</c:v>
                </c:pt>
                <c:pt idx="296">
                  <c:v>289.4557630135406</c:v>
                </c:pt>
                <c:pt idx="297">
                  <c:v>288.96556870065177</c:v>
                </c:pt>
                <c:pt idx="298">
                  <c:v>289.35253454600218</c:v>
                </c:pt>
                <c:pt idx="299">
                  <c:v>290.21315359739771</c:v>
                </c:pt>
                <c:pt idx="300">
                  <c:v>290.23660078566843</c:v>
                </c:pt>
                <c:pt idx="301">
                  <c:v>290.41462577694267</c:v>
                </c:pt>
                <c:pt idx="302">
                  <c:v>290.85064082460906</c:v>
                </c:pt>
                <c:pt idx="303">
                  <c:v>290.66493939414192</c:v>
                </c:pt>
                <c:pt idx="304">
                  <c:v>290.94544582198176</c:v>
                </c:pt>
                <c:pt idx="305">
                  <c:v>290.75209219343947</c:v>
                </c:pt>
                <c:pt idx="306">
                  <c:v>290.40632006535134</c:v>
                </c:pt>
                <c:pt idx="307">
                  <c:v>290.88758833506745</c:v>
                </c:pt>
                <c:pt idx="308">
                  <c:v>291.36808278826726</c:v>
                </c:pt>
                <c:pt idx="309">
                  <c:v>291.42836804168024</c:v>
                </c:pt>
                <c:pt idx="310">
                  <c:v>291.13174485488793</c:v>
                </c:pt>
                <c:pt idx="311">
                  <c:v>291.55156265705534</c:v>
                </c:pt>
                <c:pt idx="312">
                  <c:v>291.7678687946339</c:v>
                </c:pt>
                <c:pt idx="313">
                  <c:v>291.82573741375057</c:v>
                </c:pt>
                <c:pt idx="314">
                  <c:v>291.47288223418525</c:v>
                </c:pt>
                <c:pt idx="315">
                  <c:v>291.73286337203251</c:v>
                </c:pt>
                <c:pt idx="316">
                  <c:v>291.38615693388385</c:v>
                </c:pt>
                <c:pt idx="317">
                  <c:v>292.09992769706417</c:v>
                </c:pt>
                <c:pt idx="318">
                  <c:v>292.50276207004299</c:v>
                </c:pt>
                <c:pt idx="319">
                  <c:v>292.50478267545975</c:v>
                </c:pt>
                <c:pt idx="320">
                  <c:v>291.84595646238472</c:v>
                </c:pt>
                <c:pt idx="321">
                  <c:v>292.248181379519</c:v>
                </c:pt>
                <c:pt idx="322">
                  <c:v>292.54855578360593</c:v>
                </c:pt>
                <c:pt idx="323">
                  <c:v>293.1507266679846</c:v>
                </c:pt>
                <c:pt idx="324">
                  <c:v>293.7010729451618</c:v>
                </c:pt>
                <c:pt idx="325">
                  <c:v>293.03795024411096</c:v>
                </c:pt>
                <c:pt idx="326">
                  <c:v>293.37591685226357</c:v>
                </c:pt>
                <c:pt idx="327">
                  <c:v>293.21600157972807</c:v>
                </c:pt>
                <c:pt idx="328">
                  <c:v>294.05748376094851</c:v>
                </c:pt>
                <c:pt idx="329">
                  <c:v>293.99549546874044</c:v>
                </c:pt>
                <c:pt idx="330">
                  <c:v>294.12743364942264</c:v>
                </c:pt>
                <c:pt idx="331">
                  <c:v>294.40969690395787</c:v>
                </c:pt>
                <c:pt idx="332">
                  <c:v>294.24875704334494</c:v>
                </c:pt>
                <c:pt idx="333">
                  <c:v>294.42305344356743</c:v>
                </c:pt>
                <c:pt idx="334">
                  <c:v>294.10820943830493</c:v>
                </c:pt>
                <c:pt idx="335">
                  <c:v>294.48164223550623</c:v>
                </c:pt>
                <c:pt idx="336">
                  <c:v>294.46151252796653</c:v>
                </c:pt>
                <c:pt idx="337">
                  <c:v>295.17956670732201</c:v>
                </c:pt>
                <c:pt idx="338">
                  <c:v>295.01080705245181</c:v>
                </c:pt>
                <c:pt idx="339">
                  <c:v>295.22764790721504</c:v>
                </c:pt>
                <c:pt idx="340">
                  <c:v>294.95950062906746</c:v>
                </c:pt>
                <c:pt idx="341">
                  <c:v>295.12096207380506</c:v>
                </c:pt>
                <c:pt idx="342">
                  <c:v>295.18945906158922</c:v>
                </c:pt>
                <c:pt idx="343">
                  <c:v>296.28491090760241</c:v>
                </c:pt>
                <c:pt idx="344">
                  <c:v>296.25055983633985</c:v>
                </c:pt>
                <c:pt idx="345">
                  <c:v>296.16758064386363</c:v>
                </c:pt>
                <c:pt idx="346">
                  <c:v>295.64500154924832</c:v>
                </c:pt>
                <c:pt idx="347">
                  <c:v>295.70545508702935</c:v>
                </c:pt>
                <c:pt idx="348">
                  <c:v>296.40098930442548</c:v>
                </c:pt>
                <c:pt idx="349">
                  <c:v>296.50630127169745</c:v>
                </c:pt>
                <c:pt idx="350">
                  <c:v>297.04834877819184</c:v>
                </c:pt>
                <c:pt idx="351">
                  <c:v>297.14610250465455</c:v>
                </c:pt>
                <c:pt idx="352">
                  <c:v>297.0149624271636</c:v>
                </c:pt>
                <c:pt idx="353">
                  <c:v>296.91530126251536</c:v>
                </c:pt>
                <c:pt idx="354">
                  <c:v>297.35326027263812</c:v>
                </c:pt>
                <c:pt idx="355">
                  <c:v>298.60090573218389</c:v>
                </c:pt>
                <c:pt idx="356">
                  <c:v>298.06933466998771</c:v>
                </c:pt>
                <c:pt idx="357">
                  <c:v>297.78094102682132</c:v>
                </c:pt>
                <c:pt idx="358">
                  <c:v>297.7777941175533</c:v>
                </c:pt>
                <c:pt idx="359">
                  <c:v>298.00687162108346</c:v>
                </c:pt>
                <c:pt idx="360">
                  <c:v>298.14809747776638</c:v>
                </c:pt>
                <c:pt idx="361">
                  <c:v>298.85203202521132</c:v>
                </c:pt>
                <c:pt idx="362">
                  <c:v>299.74967906544737</c:v>
                </c:pt>
                <c:pt idx="363">
                  <c:v>298.6394262655395</c:v>
                </c:pt>
                <c:pt idx="364">
                  <c:v>298.05780821682612</c:v>
                </c:pt>
                <c:pt idx="365">
                  <c:v>297.7110210285183</c:v>
                </c:pt>
                <c:pt idx="366">
                  <c:v>298.31465916596841</c:v>
                </c:pt>
                <c:pt idx="367">
                  <c:v>299.85614375078279</c:v>
                </c:pt>
                <c:pt idx="368">
                  <c:v>300.12012908380512</c:v>
                </c:pt>
                <c:pt idx="369">
                  <c:v>299.76896536889956</c:v>
                </c:pt>
                <c:pt idx="370">
                  <c:v>299.41709358051082</c:v>
                </c:pt>
                <c:pt idx="371">
                  <c:v>299.44263557684053</c:v>
                </c:pt>
                <c:pt idx="372">
                  <c:v>300.21522158599043</c:v>
                </c:pt>
                <c:pt idx="373">
                  <c:v>300.89408561798291</c:v>
                </c:pt>
                <c:pt idx="374">
                  <c:v>302.31127404545344</c:v>
                </c:pt>
                <c:pt idx="375">
                  <c:v>301.0274950806089</c:v>
                </c:pt>
                <c:pt idx="376">
                  <c:v>298.93450556903935</c:v>
                </c:pt>
                <c:pt idx="377">
                  <c:v>299.18688741507134</c:v>
                </c:pt>
                <c:pt idx="378">
                  <c:v>301.06139347288916</c:v>
                </c:pt>
                <c:pt idx="379">
                  <c:v>302.37135525414135</c:v>
                </c:pt>
                <c:pt idx="380">
                  <c:v>302.51941506708567</c:v>
                </c:pt>
                <c:pt idx="381">
                  <c:v>301.83664071737536</c:v>
                </c:pt>
                <c:pt idx="382">
                  <c:v>301.60762637349819</c:v>
                </c:pt>
                <c:pt idx="383">
                  <c:v>301.14720248427483</c:v>
                </c:pt>
                <c:pt idx="384">
                  <c:v>302.26574363470326</c:v>
                </c:pt>
                <c:pt idx="385">
                  <c:v>303.45596720038054</c:v>
                </c:pt>
                <c:pt idx="386">
                  <c:v>303.35816589472591</c:v>
                </c:pt>
                <c:pt idx="387">
                  <c:v>302.07323157304455</c:v>
                </c:pt>
                <c:pt idx="388">
                  <c:v>301.42690950650535</c:v>
                </c:pt>
                <c:pt idx="389">
                  <c:v>301.92614629784543</c:v>
                </c:pt>
                <c:pt idx="390">
                  <c:v>303.24705155507337</c:v>
                </c:pt>
                <c:pt idx="391">
                  <c:v>303.69502011864466</c:v>
                </c:pt>
                <c:pt idx="392">
                  <c:v>304.00554539504253</c:v>
                </c:pt>
                <c:pt idx="393">
                  <c:v>303.21974078597293</c:v>
                </c:pt>
                <c:pt idx="394">
                  <c:v>303.25172303413569</c:v>
                </c:pt>
                <c:pt idx="395">
                  <c:v>304.09441406204138</c:v>
                </c:pt>
                <c:pt idx="396">
                  <c:v>304.62016338404658</c:v>
                </c:pt>
                <c:pt idx="397">
                  <c:v>305.15231834813846</c:v>
                </c:pt>
                <c:pt idx="398">
                  <c:v>304.85504623369053</c:v>
                </c:pt>
                <c:pt idx="399">
                  <c:v>303.97143055987311</c:v>
                </c:pt>
                <c:pt idx="400">
                  <c:v>304.22435225664105</c:v>
                </c:pt>
                <c:pt idx="401">
                  <c:v>305.49798812337502</c:v>
                </c:pt>
                <c:pt idx="402">
                  <c:v>305.73873361427854</c:v>
                </c:pt>
                <c:pt idx="403">
                  <c:v>305.97870275914897</c:v>
                </c:pt>
                <c:pt idx="404">
                  <c:v>306.21454630713191</c:v>
                </c:pt>
                <c:pt idx="405">
                  <c:v>306.09564796319574</c:v>
                </c:pt>
                <c:pt idx="406">
                  <c:v>306.14757587700512</c:v>
                </c:pt>
                <c:pt idx="407">
                  <c:v>306.06877274016216</c:v>
                </c:pt>
                <c:pt idx="408">
                  <c:v>305.98970829180752</c:v>
                </c:pt>
                <c:pt idx="409">
                  <c:v>306.34642294814506</c:v>
                </c:pt>
                <c:pt idx="410">
                  <c:v>307.19361899630786</c:v>
                </c:pt>
                <c:pt idx="411">
                  <c:v>307.59187519959102</c:v>
                </c:pt>
                <c:pt idx="412">
                  <c:v>306.66189278567487</c:v>
                </c:pt>
                <c:pt idx="413">
                  <c:v>305.82823000380904</c:v>
                </c:pt>
                <c:pt idx="414">
                  <c:v>306.12943235615575</c:v>
                </c:pt>
                <c:pt idx="415">
                  <c:v>307.8395144778238</c:v>
                </c:pt>
                <c:pt idx="416">
                  <c:v>309.11018064063001</c:v>
                </c:pt>
                <c:pt idx="417">
                  <c:v>308.52225748894665</c:v>
                </c:pt>
                <c:pt idx="418">
                  <c:v>308.07608053161022</c:v>
                </c:pt>
                <c:pt idx="419">
                  <c:v>307.97537793306992</c:v>
                </c:pt>
                <c:pt idx="420">
                  <c:v>307.92095520555495</c:v>
                </c:pt>
                <c:pt idx="421">
                  <c:v>308.38160918034816</c:v>
                </c:pt>
                <c:pt idx="422">
                  <c:v>310.05692139211664</c:v>
                </c:pt>
                <c:pt idx="423">
                  <c:v>309.73620675699192</c:v>
                </c:pt>
                <c:pt idx="424">
                  <c:v>308.80157327101369</c:v>
                </c:pt>
                <c:pt idx="425">
                  <c:v>307.78693314960816</c:v>
                </c:pt>
                <c:pt idx="426">
                  <c:v>308.45347886517465</c:v>
                </c:pt>
                <c:pt idx="427">
                  <c:v>310.23660891279133</c:v>
                </c:pt>
                <c:pt idx="428">
                  <c:v>311.07140482009675</c:v>
                </c:pt>
                <c:pt idx="429">
                  <c:v>310.6069216327881</c:v>
                </c:pt>
                <c:pt idx="430">
                  <c:v>309.84079811413415</c:v>
                </c:pt>
                <c:pt idx="431">
                  <c:v>310.06478263745777</c:v>
                </c:pt>
                <c:pt idx="432">
                  <c:v>310.19896070193505</c:v>
                </c:pt>
                <c:pt idx="433">
                  <c:v>310.97797186498559</c:v>
                </c:pt>
                <c:pt idx="434">
                  <c:v>314.59924358025546</c:v>
                </c:pt>
                <c:pt idx="435">
                  <c:v>298.64983434511231</c:v>
                </c:pt>
                <c:pt idx="436">
                  <c:v>296.45915094531733</c:v>
                </c:pt>
                <c:pt idx="437">
                  <c:v>311.18303988023689</c:v>
                </c:pt>
                <c:pt idx="438">
                  <c:v>312.8276992130763</c:v>
                </c:pt>
                <c:pt idx="439">
                  <c:v>312.27434193522504</c:v>
                </c:pt>
                <c:pt idx="440">
                  <c:v>310.91129874637977</c:v>
                </c:pt>
                <c:pt idx="441">
                  <c:v>311.83805617888032</c:v>
                </c:pt>
                <c:pt idx="442">
                  <c:v>312.4063638515708</c:v>
                </c:pt>
                <c:pt idx="443">
                  <c:v>312.9332328206774</c:v>
                </c:pt>
                <c:pt idx="444">
                  <c:v>312.83411593394749</c:v>
                </c:pt>
                <c:pt idx="445">
                  <c:v>313.23646165228257</c:v>
                </c:pt>
                <c:pt idx="446">
                  <c:v>314.13307417616443</c:v>
                </c:pt>
                <c:pt idx="447">
                  <c:v>313.7398658982197</c:v>
                </c:pt>
                <c:pt idx="448">
                  <c:v>312.4152231728861</c:v>
                </c:pt>
                <c:pt idx="449">
                  <c:v>313.67896831601502</c:v>
                </c:pt>
                <c:pt idx="450">
                  <c:v>314.73314073747792</c:v>
                </c:pt>
                <c:pt idx="451">
                  <c:v>314.32631087013448</c:v>
                </c:pt>
                <c:pt idx="452">
                  <c:v>314.12679632687707</c:v>
                </c:pt>
                <c:pt idx="453">
                  <c:v>313.88335838920023</c:v>
                </c:pt>
                <c:pt idx="454">
                  <c:v>315.69885622245647</c:v>
                </c:pt>
                <c:pt idx="455">
                  <c:v>314.63142993186852</c:v>
                </c:pt>
              </c:numCache>
            </c:numRef>
          </c:yVal>
          <c:smooth val="0"/>
        </c:ser>
        <c:ser>
          <c:idx val="7"/>
          <c:order val="7"/>
          <c:tx>
            <c:v>6060-H</c:v>
          </c:tx>
          <c:spPr>
            <a:ln w="19050" cap="sq">
              <a:solidFill>
                <a:schemeClr val="tx2"/>
              </a:solidFill>
              <a:miter lim="800000"/>
            </a:ln>
          </c:spPr>
          <c:marker>
            <c:symbol val="none"/>
          </c:marker>
          <c:xVal>
            <c:numRef>
              <c:f>Compression_Data!$DS$11:$DS$467</c:f>
              <c:numCache>
                <c:formatCode>0.0000</c:formatCode>
                <c:ptCount val="457"/>
                <c:pt idx="0">
                  <c:v>-3.181633009816434E-5</c:v>
                </c:pt>
                <c:pt idx="1">
                  <c:v>-6.4055931368256304E-5</c:v>
                </c:pt>
                <c:pt idx="2">
                  <c:v>-2.3429897387841905E-5</c:v>
                </c:pt>
                <c:pt idx="3">
                  <c:v>-6.6141495004357981E-5</c:v>
                </c:pt>
                <c:pt idx="4">
                  <c:v>1.2431516911126109E-6</c:v>
                </c:pt>
                <c:pt idx="5">
                  <c:v>-1.836338283165965E-5</c:v>
                </c:pt>
                <c:pt idx="6">
                  <c:v>2.4087990596265899E-5</c:v>
                </c:pt>
                <c:pt idx="7">
                  <c:v>-5.0454425187338071E-5</c:v>
                </c:pt>
                <c:pt idx="8">
                  <c:v>-4.958098598245872E-5</c:v>
                </c:pt>
                <c:pt idx="9">
                  <c:v>-1.4430817033744223E-4</c:v>
                </c:pt>
                <c:pt idx="10">
                  <c:v>-2.5721173197149576E-4</c:v>
                </c:pt>
                <c:pt idx="11">
                  <c:v>-3.6994660329379823E-4</c:v>
                </c:pt>
                <c:pt idx="12">
                  <c:v>-4.3857219310848865E-4</c:v>
                </c:pt>
                <c:pt idx="13">
                  <c:v>-6.0435632090766027E-4</c:v>
                </c:pt>
                <c:pt idx="14">
                  <c:v>-7.1090271729899886E-4</c:v>
                </c:pt>
                <c:pt idx="15">
                  <c:v>-7.9136257107863457E-4</c:v>
                </c:pt>
                <c:pt idx="16">
                  <c:v>-8.2237459908406779E-4</c:v>
                </c:pt>
                <c:pt idx="17">
                  <c:v>-8.8477862959258804E-4</c:v>
                </c:pt>
                <c:pt idx="18">
                  <c:v>-8.818761536066263E-4</c:v>
                </c:pt>
                <c:pt idx="19">
                  <c:v>-8.9654614074181861E-4</c:v>
                </c:pt>
                <c:pt idx="20">
                  <c:v>-9.6809737698084824E-4</c:v>
                </c:pt>
                <c:pt idx="21">
                  <c:v>-7.7348072917118979E-4</c:v>
                </c:pt>
                <c:pt idx="22">
                  <c:v>-7.8561861480290897E-4</c:v>
                </c:pt>
                <c:pt idx="23">
                  <c:v>-5.6950375933491186E-4</c:v>
                </c:pt>
                <c:pt idx="24">
                  <c:v>-4.6555210725692311E-4</c:v>
                </c:pt>
                <c:pt idx="25">
                  <c:v>-2.5737522953464087E-4</c:v>
                </c:pt>
                <c:pt idx="26">
                  <c:v>-4.9784123357723108E-5</c:v>
                </c:pt>
                <c:pt idx="27">
                  <c:v>2.0605915434803021E-4</c:v>
                </c:pt>
                <c:pt idx="28">
                  <c:v>5.5068842282575631E-4</c:v>
                </c:pt>
                <c:pt idx="29">
                  <c:v>8.6409342924560501E-4</c:v>
                </c:pt>
                <c:pt idx="30">
                  <c:v>1.2405888297643184E-3</c:v>
                </c:pt>
                <c:pt idx="31">
                  <c:v>1.8008896554527368E-3</c:v>
                </c:pt>
                <c:pt idx="32">
                  <c:v>2.1989187082418729E-3</c:v>
                </c:pt>
                <c:pt idx="33">
                  <c:v>2.8017797416156481E-3</c:v>
                </c:pt>
                <c:pt idx="34">
                  <c:v>3.4437875185807389E-3</c:v>
                </c:pt>
                <c:pt idx="35">
                  <c:v>4.1486647480854979E-3</c:v>
                </c:pt>
                <c:pt idx="36">
                  <c:v>4.8812591444749752E-3</c:v>
                </c:pt>
                <c:pt idx="37">
                  <c:v>5.6325766155995282E-3</c:v>
                </c:pt>
                <c:pt idx="38">
                  <c:v>6.4459415338652872E-3</c:v>
                </c:pt>
                <c:pt idx="39">
                  <c:v>7.2148826016387776E-3</c:v>
                </c:pt>
                <c:pt idx="40">
                  <c:v>8.2791509061647568E-3</c:v>
                </c:pt>
                <c:pt idx="41">
                  <c:v>8.9662954254647858E-3</c:v>
                </c:pt>
                <c:pt idx="42">
                  <c:v>1.0108393229419782E-2</c:v>
                </c:pt>
                <c:pt idx="43">
                  <c:v>1.087692788754456E-2</c:v>
                </c:pt>
                <c:pt idx="44">
                  <c:v>1.2122017867367876E-2</c:v>
                </c:pt>
                <c:pt idx="45">
                  <c:v>1.2957593865575129E-2</c:v>
                </c:pt>
                <c:pt idx="46">
                  <c:v>1.4110405384266507E-2</c:v>
                </c:pt>
                <c:pt idx="47">
                  <c:v>1.5107952302077128E-2</c:v>
                </c:pt>
                <c:pt idx="48">
                  <c:v>1.600987250530379E-2</c:v>
                </c:pt>
                <c:pt idx="49">
                  <c:v>1.71790570284325E-2</c:v>
                </c:pt>
                <c:pt idx="50">
                  <c:v>1.8120344232086506E-2</c:v>
                </c:pt>
                <c:pt idx="51">
                  <c:v>1.895193090094352E-2</c:v>
                </c:pt>
                <c:pt idx="52">
                  <c:v>2.0078617876545385E-2</c:v>
                </c:pt>
                <c:pt idx="53">
                  <c:v>2.1043618951890841E-2</c:v>
                </c:pt>
                <c:pt idx="54">
                  <c:v>2.1982540533911257E-2</c:v>
                </c:pt>
                <c:pt idx="55">
                  <c:v>2.2923717704606345E-2</c:v>
                </c:pt>
                <c:pt idx="56">
                  <c:v>2.4063304922417983E-2</c:v>
                </c:pt>
                <c:pt idx="57">
                  <c:v>2.4885641192847044E-2</c:v>
                </c:pt>
                <c:pt idx="58">
                  <c:v>2.5726401119622596E-2</c:v>
                </c:pt>
                <c:pt idx="59">
                  <c:v>2.6685560530618553E-2</c:v>
                </c:pt>
                <c:pt idx="60">
                  <c:v>2.7861796950693518E-2</c:v>
                </c:pt>
                <c:pt idx="61">
                  <c:v>2.8829214040361539E-2</c:v>
                </c:pt>
                <c:pt idx="62">
                  <c:v>2.9674480877715098E-2</c:v>
                </c:pt>
                <c:pt idx="63">
                  <c:v>3.0640416372055741E-2</c:v>
                </c:pt>
                <c:pt idx="64">
                  <c:v>3.1557124225287961E-2</c:v>
                </c:pt>
                <c:pt idx="65">
                  <c:v>3.2635002013777399E-2</c:v>
                </c:pt>
                <c:pt idx="66">
                  <c:v>3.3512818235688822E-2</c:v>
                </c:pt>
                <c:pt idx="67">
                  <c:v>3.4509814249495341E-2</c:v>
                </c:pt>
                <c:pt idx="68">
                  <c:v>3.5505911558117768E-2</c:v>
                </c:pt>
                <c:pt idx="69">
                  <c:v>3.6576261602451733E-2</c:v>
                </c:pt>
                <c:pt idx="70">
                  <c:v>3.7544717567174819E-2</c:v>
                </c:pt>
                <c:pt idx="71">
                  <c:v>3.8316372294929679E-2</c:v>
                </c:pt>
                <c:pt idx="72">
                  <c:v>3.9326806607702713E-2</c:v>
                </c:pt>
                <c:pt idx="73">
                  <c:v>4.0426919779526962E-2</c:v>
                </c:pt>
                <c:pt idx="74">
                  <c:v>4.1425804051205765E-2</c:v>
                </c:pt>
                <c:pt idx="75">
                  <c:v>4.2449284801980278E-2</c:v>
                </c:pt>
                <c:pt idx="76">
                  <c:v>4.3383954367781107E-2</c:v>
                </c:pt>
                <c:pt idx="77">
                  <c:v>4.4296880700926439E-2</c:v>
                </c:pt>
                <c:pt idx="78">
                  <c:v>4.5220873460382595E-2</c:v>
                </c:pt>
                <c:pt idx="79">
                  <c:v>4.6307529924438824E-2</c:v>
                </c:pt>
                <c:pt idx="80">
                  <c:v>4.7251290675063569E-2</c:v>
                </c:pt>
                <c:pt idx="81">
                  <c:v>4.8376837428561859E-2</c:v>
                </c:pt>
                <c:pt idx="82">
                  <c:v>4.9385753919562264E-2</c:v>
                </c:pt>
                <c:pt idx="83">
                  <c:v>5.023749600990754E-2</c:v>
                </c:pt>
                <c:pt idx="84">
                  <c:v>5.1243860548881595E-2</c:v>
                </c:pt>
                <c:pt idx="85">
                  <c:v>5.2254895538308407E-2</c:v>
                </c:pt>
                <c:pt idx="86">
                  <c:v>5.3206086081965788E-2</c:v>
                </c:pt>
                <c:pt idx="87">
                  <c:v>5.4200119683768665E-2</c:v>
                </c:pt>
                <c:pt idx="88">
                  <c:v>5.5267453718768643E-2</c:v>
                </c:pt>
                <c:pt idx="89">
                  <c:v>5.6177843993172931E-2</c:v>
                </c:pt>
                <c:pt idx="90">
                  <c:v>5.7158643657628627E-2</c:v>
                </c:pt>
                <c:pt idx="91">
                  <c:v>5.8203668995362931E-2</c:v>
                </c:pt>
                <c:pt idx="92">
                  <c:v>5.9463863887659368E-2</c:v>
                </c:pt>
                <c:pt idx="93">
                  <c:v>6.0263650260652474E-2</c:v>
                </c:pt>
                <c:pt idx="94">
                  <c:v>6.1010416706352655E-2</c:v>
                </c:pt>
                <c:pt idx="95">
                  <c:v>6.2014399519677542E-2</c:v>
                </c:pt>
                <c:pt idx="96">
                  <c:v>6.3193390296523391E-2</c:v>
                </c:pt>
                <c:pt idx="97">
                  <c:v>6.4158038067338538E-2</c:v>
                </c:pt>
                <c:pt idx="98">
                  <c:v>6.5140578828480941E-2</c:v>
                </c:pt>
                <c:pt idx="99">
                  <c:v>6.6282980913050543E-2</c:v>
                </c:pt>
                <c:pt idx="100">
                  <c:v>6.7356413268048823E-2</c:v>
                </c:pt>
                <c:pt idx="101">
                  <c:v>6.8171223157843464E-2</c:v>
                </c:pt>
                <c:pt idx="102">
                  <c:v>6.9116097590936607E-2</c:v>
                </c:pt>
                <c:pt idx="103">
                  <c:v>7.0219002797404589E-2</c:v>
                </c:pt>
                <c:pt idx="104">
                  <c:v>7.139203683067509E-2</c:v>
                </c:pt>
                <c:pt idx="105">
                  <c:v>7.2281285607855308E-2</c:v>
                </c:pt>
                <c:pt idx="106">
                  <c:v>7.3246568024885911E-2</c:v>
                </c:pt>
                <c:pt idx="107">
                  <c:v>7.4222990136054878E-2</c:v>
                </c:pt>
                <c:pt idx="108">
                  <c:v>7.5300866433646391E-2</c:v>
                </c:pt>
                <c:pt idx="109">
                  <c:v>7.6384896869922808E-2</c:v>
                </c:pt>
                <c:pt idx="110">
                  <c:v>7.7346579272886712E-2</c:v>
                </c:pt>
                <c:pt idx="111">
                  <c:v>7.8535461244794505E-2</c:v>
                </c:pt>
                <c:pt idx="112">
                  <c:v>8.0057587103587707E-2</c:v>
                </c:pt>
                <c:pt idx="113">
                  <c:v>8.0703316355824339E-2</c:v>
                </c:pt>
                <c:pt idx="114">
                  <c:v>8.1318120968273747E-2</c:v>
                </c:pt>
                <c:pt idx="115">
                  <c:v>8.2478748270469415E-2</c:v>
                </c:pt>
                <c:pt idx="116">
                  <c:v>8.3687143683421256E-2</c:v>
                </c:pt>
                <c:pt idx="117">
                  <c:v>8.4720327427159847E-2</c:v>
                </c:pt>
                <c:pt idx="118">
                  <c:v>8.579414923572698E-2</c:v>
                </c:pt>
                <c:pt idx="119">
                  <c:v>8.6822755498347226E-2</c:v>
                </c:pt>
                <c:pt idx="120">
                  <c:v>8.7815780362865567E-2</c:v>
                </c:pt>
                <c:pt idx="121">
                  <c:v>8.8829319107914542E-2</c:v>
                </c:pt>
                <c:pt idx="122">
                  <c:v>9.0177538788783249E-2</c:v>
                </c:pt>
                <c:pt idx="123">
                  <c:v>9.1327202615606104E-2</c:v>
                </c:pt>
                <c:pt idx="124">
                  <c:v>9.2128126954206163E-2</c:v>
                </c:pt>
                <c:pt idx="125">
                  <c:v>9.2923347452072702E-2</c:v>
                </c:pt>
                <c:pt idx="126">
                  <c:v>9.404832103316009E-2</c:v>
                </c:pt>
                <c:pt idx="127">
                  <c:v>9.5242934606598717E-2</c:v>
                </c:pt>
                <c:pt idx="128">
                  <c:v>9.6301622462762332E-2</c:v>
                </c:pt>
                <c:pt idx="129">
                  <c:v>9.7295651488250645E-2</c:v>
                </c:pt>
                <c:pt idx="130">
                  <c:v>9.8396637157351446E-2</c:v>
                </c:pt>
                <c:pt idx="131">
                  <c:v>9.9428959846688605E-2</c:v>
                </c:pt>
                <c:pt idx="132">
                  <c:v>0.10039357215660991</c:v>
                </c:pt>
                <c:pt idx="133">
                  <c:v>0.10142760827197</c:v>
                </c:pt>
                <c:pt idx="134">
                  <c:v>0.10258192458724551</c:v>
                </c:pt>
                <c:pt idx="135">
                  <c:v>0.10378775162305938</c:v>
                </c:pt>
                <c:pt idx="136">
                  <c:v>0.10475884390031617</c:v>
                </c:pt>
                <c:pt idx="137">
                  <c:v>0.10568113284391645</c:v>
                </c:pt>
                <c:pt idx="138">
                  <c:v>0.10669600083451991</c:v>
                </c:pt>
                <c:pt idx="139">
                  <c:v>0.10762023589914904</c:v>
                </c:pt>
                <c:pt idx="140">
                  <c:v>0.10861311284378297</c:v>
                </c:pt>
                <c:pt idx="141">
                  <c:v>0.10972028705460346</c:v>
                </c:pt>
                <c:pt idx="142">
                  <c:v>0.11083940026337329</c:v>
                </c:pt>
                <c:pt idx="143">
                  <c:v>0.11195884545582238</c:v>
                </c:pt>
                <c:pt idx="144">
                  <c:v>0.11298421875031261</c:v>
                </c:pt>
                <c:pt idx="145">
                  <c:v>0.11397864977293076</c:v>
                </c:pt>
                <c:pt idx="146">
                  <c:v>0.11505970564585979</c:v>
                </c:pt>
                <c:pt idx="147">
                  <c:v>0.11611601003551268</c:v>
                </c:pt>
                <c:pt idx="148">
                  <c:v>0.11714637971928486</c:v>
                </c:pt>
                <c:pt idx="149">
                  <c:v>0.11827814118795284</c:v>
                </c:pt>
                <c:pt idx="150">
                  <c:v>0.11940502011683662</c:v>
                </c:pt>
                <c:pt idx="151">
                  <c:v>0.12042000056237598</c:v>
                </c:pt>
                <c:pt idx="152">
                  <c:v>0.12155709465500249</c:v>
                </c:pt>
                <c:pt idx="153">
                  <c:v>0.12262660903721385</c:v>
                </c:pt>
                <c:pt idx="154">
                  <c:v>0.12356184090797188</c:v>
                </c:pt>
                <c:pt idx="155">
                  <c:v>0.12443711244207722</c:v>
                </c:pt>
                <c:pt idx="156">
                  <c:v>0.12553939744689085</c:v>
                </c:pt>
                <c:pt idx="157">
                  <c:v>0.12687416752902034</c:v>
                </c:pt>
                <c:pt idx="158">
                  <c:v>0.12782572757408228</c:v>
                </c:pt>
                <c:pt idx="159">
                  <c:v>0.12863259655980769</c:v>
                </c:pt>
                <c:pt idx="160">
                  <c:v>0.12959884051559492</c:v>
                </c:pt>
                <c:pt idx="161">
                  <c:v>0.13072367806998186</c:v>
                </c:pt>
                <c:pt idx="162">
                  <c:v>0.13211856743136194</c:v>
                </c:pt>
                <c:pt idx="163">
                  <c:v>0.13310206268650945</c:v>
                </c:pt>
                <c:pt idx="164">
                  <c:v>0.13385922162177016</c:v>
                </c:pt>
                <c:pt idx="165">
                  <c:v>0.13479848649806533</c:v>
                </c:pt>
                <c:pt idx="166">
                  <c:v>0.13594595034014076</c:v>
                </c:pt>
                <c:pt idx="167">
                  <c:v>0.13723395539607935</c:v>
                </c:pt>
                <c:pt idx="168">
                  <c:v>0.13820302565299369</c:v>
                </c:pt>
                <c:pt idx="169">
                  <c:v>0.13921422222870755</c:v>
                </c:pt>
                <c:pt idx="170">
                  <c:v>0.14010730261802942</c:v>
                </c:pt>
                <c:pt idx="171">
                  <c:v>0.1411141637142542</c:v>
                </c:pt>
                <c:pt idx="172">
                  <c:v>0.14231646371349166</c:v>
                </c:pt>
                <c:pt idx="173">
                  <c:v>0.14341234289703125</c:v>
                </c:pt>
                <c:pt idx="174">
                  <c:v>0.1442587710475943</c:v>
                </c:pt>
                <c:pt idx="175">
                  <c:v>0.14532940184236934</c:v>
                </c:pt>
                <c:pt idx="176">
                  <c:v>0.14634146218017821</c:v>
                </c:pt>
                <c:pt idx="177">
                  <c:v>0.1474180491403386</c:v>
                </c:pt>
                <c:pt idx="178">
                  <c:v>0.14850908585937464</c:v>
                </c:pt>
                <c:pt idx="179">
                  <c:v>0.14950469620103207</c:v>
                </c:pt>
                <c:pt idx="180">
                  <c:v>0.15063815089611318</c:v>
                </c:pt>
                <c:pt idx="181">
                  <c:v>0.15163064722128167</c:v>
                </c:pt>
                <c:pt idx="182">
                  <c:v>0.15254306841301382</c:v>
                </c:pt>
                <c:pt idx="183">
                  <c:v>0.1537980116697619</c:v>
                </c:pt>
                <c:pt idx="184">
                  <c:v>0.15481636914179736</c:v>
                </c:pt>
                <c:pt idx="185">
                  <c:v>0.15579970898338488</c:v>
                </c:pt>
                <c:pt idx="186">
                  <c:v>0.15668607039405971</c:v>
                </c:pt>
                <c:pt idx="187">
                  <c:v>0.15767581123063593</c:v>
                </c:pt>
                <c:pt idx="188">
                  <c:v>0.15885203478842605</c:v>
                </c:pt>
                <c:pt idx="189">
                  <c:v>0.15991045135252369</c:v>
                </c:pt>
                <c:pt idx="190">
                  <c:v>0.16095150779068451</c:v>
                </c:pt>
                <c:pt idx="191">
                  <c:v>0.16193862814931959</c:v>
                </c:pt>
                <c:pt idx="192">
                  <c:v>0.16300704424856458</c:v>
                </c:pt>
                <c:pt idx="193">
                  <c:v>0.16414520148998354</c:v>
                </c:pt>
                <c:pt idx="194">
                  <c:v>0.16511640936137431</c:v>
                </c:pt>
                <c:pt idx="195">
                  <c:v>0.16598790584454437</c:v>
                </c:pt>
                <c:pt idx="196">
                  <c:v>0.16708047915419394</c:v>
                </c:pt>
                <c:pt idx="197">
                  <c:v>0.16822114947555994</c:v>
                </c:pt>
                <c:pt idx="198">
                  <c:v>0.16925851838471867</c:v>
                </c:pt>
                <c:pt idx="199">
                  <c:v>0.17021757138928245</c:v>
                </c:pt>
                <c:pt idx="200">
                  <c:v>0.17130210062957418</c:v>
                </c:pt>
                <c:pt idx="201">
                  <c:v>0.17220908213613625</c:v>
                </c:pt>
                <c:pt idx="202">
                  <c:v>0.17302061342192049</c:v>
                </c:pt>
                <c:pt idx="203">
                  <c:v>0.17532436980207178</c:v>
                </c:pt>
                <c:pt idx="204">
                  <c:v>0.17591655232809644</c:v>
                </c:pt>
                <c:pt idx="205">
                  <c:v>0.17610852022725942</c:v>
                </c:pt>
                <c:pt idx="206">
                  <c:v>0.17703203507600057</c:v>
                </c:pt>
                <c:pt idx="207">
                  <c:v>0.17847948271167494</c:v>
                </c:pt>
                <c:pt idx="208">
                  <c:v>0.17961599022920968</c:v>
                </c:pt>
                <c:pt idx="209">
                  <c:v>0.18046469130343024</c:v>
                </c:pt>
                <c:pt idx="210">
                  <c:v>0.18130042601588778</c:v>
                </c:pt>
                <c:pt idx="211">
                  <c:v>0.18232048593922454</c:v>
                </c:pt>
                <c:pt idx="212">
                  <c:v>0.18339046806946313</c:v>
                </c:pt>
                <c:pt idx="213">
                  <c:v>0.18453644796943042</c:v>
                </c:pt>
                <c:pt idx="214">
                  <c:v>0.18554638180831157</c:v>
                </c:pt>
                <c:pt idx="215">
                  <c:v>0.18657703952595031</c:v>
                </c:pt>
                <c:pt idx="216">
                  <c:v>0.18744614586235098</c:v>
                </c:pt>
                <c:pt idx="217">
                  <c:v>0.18853142611164031</c:v>
                </c:pt>
                <c:pt idx="218">
                  <c:v>0.18970288227675827</c:v>
                </c:pt>
                <c:pt idx="219">
                  <c:v>0.19064871629372118</c:v>
                </c:pt>
                <c:pt idx="220">
                  <c:v>0.19165989231989297</c:v>
                </c:pt>
                <c:pt idx="221">
                  <c:v>0.19262165948314955</c:v>
                </c:pt>
                <c:pt idx="222">
                  <c:v>0.19361763065451273</c:v>
                </c:pt>
                <c:pt idx="223">
                  <c:v>0.19479819911963486</c:v>
                </c:pt>
                <c:pt idx="224">
                  <c:v>0.19574454032141522</c:v>
                </c:pt>
                <c:pt idx="225">
                  <c:v>0.1968209546038612</c:v>
                </c:pt>
                <c:pt idx="226">
                  <c:v>0.19767978433153666</c:v>
                </c:pt>
                <c:pt idx="227">
                  <c:v>0.19879214684193641</c:v>
                </c:pt>
                <c:pt idx="228">
                  <c:v>0.19997535432378086</c:v>
                </c:pt>
                <c:pt idx="229">
                  <c:v>0.20107821457959302</c:v>
                </c:pt>
                <c:pt idx="230">
                  <c:v>0.20204437046276361</c:v>
                </c:pt>
                <c:pt idx="231">
                  <c:v>0.20295026504638203</c:v>
                </c:pt>
                <c:pt idx="232">
                  <c:v>0.20391031862729495</c:v>
                </c:pt>
                <c:pt idx="233">
                  <c:v>0.2049312654541427</c:v>
                </c:pt>
                <c:pt idx="234">
                  <c:v>0.20611933382094796</c:v>
                </c:pt>
                <c:pt idx="235">
                  <c:v>0.20730073275236779</c:v>
                </c:pt>
                <c:pt idx="236">
                  <c:v>0.20817246408949594</c:v>
                </c:pt>
                <c:pt idx="237">
                  <c:v>0.20898857182057642</c:v>
                </c:pt>
                <c:pt idx="238">
                  <c:v>0.20988387810987397</c:v>
                </c:pt>
                <c:pt idx="239">
                  <c:v>0.21102038522640176</c:v>
                </c:pt>
                <c:pt idx="240">
                  <c:v>0.21214785940378361</c:v>
                </c:pt>
                <c:pt idx="241">
                  <c:v>0.21319563818648526</c:v>
                </c:pt>
                <c:pt idx="242">
                  <c:v>0.21413998919244351</c:v>
                </c:pt>
                <c:pt idx="243">
                  <c:v>0.21505301290751053</c:v>
                </c:pt>
                <c:pt idx="244">
                  <c:v>0.21612381514936249</c:v>
                </c:pt>
                <c:pt idx="245">
                  <c:v>0.21763404646426518</c:v>
                </c:pt>
                <c:pt idx="246">
                  <c:v>0.21853128314646197</c:v>
                </c:pt>
                <c:pt idx="247">
                  <c:v>0.21925895414515323</c:v>
                </c:pt>
                <c:pt idx="248">
                  <c:v>0.21991826467666123</c:v>
                </c:pt>
                <c:pt idx="249">
                  <c:v>0.22085640252636363</c:v>
                </c:pt>
                <c:pt idx="250">
                  <c:v>0.22195250560318211</c:v>
                </c:pt>
                <c:pt idx="251">
                  <c:v>0.22320849778755189</c:v>
                </c:pt>
                <c:pt idx="252">
                  <c:v>0.22416716783727567</c:v>
                </c:pt>
                <c:pt idx="253">
                  <c:v>0.22509807085212966</c:v>
                </c:pt>
                <c:pt idx="254">
                  <c:v>0.2268774507761829</c:v>
                </c:pt>
                <c:pt idx="255">
                  <c:v>0.22769547521128172</c:v>
                </c:pt>
                <c:pt idx="256">
                  <c:v>0.22795471402529005</c:v>
                </c:pt>
                <c:pt idx="257">
                  <c:v>0.22857758572312636</c:v>
                </c:pt>
                <c:pt idx="258">
                  <c:v>0.2299861573700841</c:v>
                </c:pt>
                <c:pt idx="259">
                  <c:v>0.231474148269084</c:v>
                </c:pt>
                <c:pt idx="260">
                  <c:v>0.232343564539438</c:v>
                </c:pt>
                <c:pt idx="261">
                  <c:v>0.23308198625437815</c:v>
                </c:pt>
                <c:pt idx="262">
                  <c:v>0.23398641422834696</c:v>
                </c:pt>
                <c:pt idx="263">
                  <c:v>0.23511566056226596</c:v>
                </c:pt>
                <c:pt idx="264">
                  <c:v>0.23620389002185641</c:v>
                </c:pt>
                <c:pt idx="265">
                  <c:v>0.23733962571289463</c:v>
                </c:pt>
                <c:pt idx="266">
                  <c:v>0.23816264875320278</c:v>
                </c:pt>
                <c:pt idx="267">
                  <c:v>0.23913990851489592</c:v>
                </c:pt>
                <c:pt idx="268">
                  <c:v>0.2401319546646476</c:v>
                </c:pt>
                <c:pt idx="269">
                  <c:v>0.24114464624114507</c:v>
                </c:pt>
                <c:pt idx="270">
                  <c:v>0.2421421585993396</c:v>
                </c:pt>
                <c:pt idx="271">
                  <c:v>0.24321744784886706</c:v>
                </c:pt>
                <c:pt idx="272">
                  <c:v>0.24431411886029783</c:v>
                </c:pt>
                <c:pt idx="273">
                  <c:v>0.24529656155252483</c:v>
                </c:pt>
                <c:pt idx="274">
                  <c:v>0.24625363106929174</c:v>
                </c:pt>
                <c:pt idx="275">
                  <c:v>0.24731651404742921</c:v>
                </c:pt>
                <c:pt idx="276">
                  <c:v>0.24840683923893767</c:v>
                </c:pt>
                <c:pt idx="277">
                  <c:v>0.24929083189377285</c:v>
                </c:pt>
                <c:pt idx="278">
                  <c:v>0.25011932857383751</c:v>
                </c:pt>
                <c:pt idx="279">
                  <c:v>0.25110596957298742</c:v>
                </c:pt>
                <c:pt idx="280">
                  <c:v>0.25226967512028275</c:v>
                </c:pt>
                <c:pt idx="281">
                  <c:v>0.2532647790592808</c:v>
                </c:pt>
                <c:pt idx="282">
                  <c:v>0.25423253870765233</c:v>
                </c:pt>
                <c:pt idx="283">
                  <c:v>0.25518069725054693</c:v>
                </c:pt>
                <c:pt idx="284">
                  <c:v>0.2561153967303354</c:v>
                </c:pt>
                <c:pt idx="285">
                  <c:v>0.25707456975538368</c:v>
                </c:pt>
                <c:pt idx="286">
                  <c:v>0.2581553504745106</c:v>
                </c:pt>
                <c:pt idx="287">
                  <c:v>0.25913644076111697</c:v>
                </c:pt>
                <c:pt idx="288">
                  <c:v>0.26010259151951137</c:v>
                </c:pt>
                <c:pt idx="289">
                  <c:v>0.26105256883682842</c:v>
                </c:pt>
                <c:pt idx="290">
                  <c:v>0.26186440086019641</c:v>
                </c:pt>
                <c:pt idx="291">
                  <c:v>0.26278912428737494</c:v>
                </c:pt>
                <c:pt idx="292">
                  <c:v>0.26388205405726955</c:v>
                </c:pt>
                <c:pt idx="293">
                  <c:v>0.26497645643166501</c:v>
                </c:pt>
                <c:pt idx="294">
                  <c:v>0.26600251160390198</c:v>
                </c:pt>
                <c:pt idx="295">
                  <c:v>0.26687321300948946</c:v>
                </c:pt>
                <c:pt idx="296">
                  <c:v>0.26793726692414238</c:v>
                </c:pt>
                <c:pt idx="297">
                  <c:v>0.26890887391612761</c:v>
                </c:pt>
                <c:pt idx="298">
                  <c:v>0.26973693640393104</c:v>
                </c:pt>
                <c:pt idx="299">
                  <c:v>0.2706893258607414</c:v>
                </c:pt>
                <c:pt idx="300">
                  <c:v>0.27167245451070277</c:v>
                </c:pt>
                <c:pt idx="301">
                  <c:v>0.2727645550235645</c:v>
                </c:pt>
                <c:pt idx="302">
                  <c:v>0.27367254737113</c:v>
                </c:pt>
                <c:pt idx="303">
                  <c:v>0.27463570751507682</c:v>
                </c:pt>
                <c:pt idx="304">
                  <c:v>0.27558419126064676</c:v>
                </c:pt>
                <c:pt idx="305">
                  <c:v>0.27651942847827715</c:v>
                </c:pt>
                <c:pt idx="306">
                  <c:v>0.27774832161062513</c:v>
                </c:pt>
                <c:pt idx="307">
                  <c:v>0.27893828091436901</c:v>
                </c:pt>
                <c:pt idx="308">
                  <c:v>0.27965748846615524</c:v>
                </c:pt>
                <c:pt idx="309">
                  <c:v>0.28041053418072959</c:v>
                </c:pt>
                <c:pt idx="310">
                  <c:v>0.28134299670380247</c:v>
                </c:pt>
                <c:pt idx="311">
                  <c:v>0.28241741285290961</c:v>
                </c:pt>
                <c:pt idx="312">
                  <c:v>0.2835656677674307</c:v>
                </c:pt>
                <c:pt idx="313">
                  <c:v>0.28437307301870385</c:v>
                </c:pt>
                <c:pt idx="314">
                  <c:v>0.28540407305899879</c:v>
                </c:pt>
                <c:pt idx="315">
                  <c:v>0.28622464693751515</c:v>
                </c:pt>
                <c:pt idx="316">
                  <c:v>0.28724734915637185</c:v>
                </c:pt>
                <c:pt idx="317">
                  <c:v>0.28841525894504039</c:v>
                </c:pt>
                <c:pt idx="318">
                  <c:v>0.28925928429465764</c:v>
                </c:pt>
                <c:pt idx="319">
                  <c:v>0.29028908230339256</c:v>
                </c:pt>
                <c:pt idx="320">
                  <c:v>0.29108805911898333</c:v>
                </c:pt>
                <c:pt idx="321">
                  <c:v>0.29198019198034464</c:v>
                </c:pt>
                <c:pt idx="322">
                  <c:v>0.29314138651542887</c:v>
                </c:pt>
                <c:pt idx="323">
                  <c:v>0.29424203164575241</c:v>
                </c:pt>
                <c:pt idx="324">
                  <c:v>0.29518916735208811</c:v>
                </c:pt>
                <c:pt idx="325">
                  <c:v>0.29594033269241021</c:v>
                </c:pt>
                <c:pt idx="326">
                  <c:v>0.29673793604741594</c:v>
                </c:pt>
                <c:pt idx="327">
                  <c:v>0.29775077307437309</c:v>
                </c:pt>
                <c:pt idx="328">
                  <c:v>0.29883620969083796</c:v>
                </c:pt>
                <c:pt idx="329">
                  <c:v>0.29993078856998862</c:v>
                </c:pt>
                <c:pt idx="330">
                  <c:v>0.30081614811990925</c:v>
                </c:pt>
                <c:pt idx="331">
                  <c:v>0.30170205607483691</c:v>
                </c:pt>
                <c:pt idx="332">
                  <c:v>0.30270540752630909</c:v>
                </c:pt>
                <c:pt idx="333">
                  <c:v>0.30352279342763472</c:v>
                </c:pt>
                <c:pt idx="334">
                  <c:v>0.30451109349504868</c:v>
                </c:pt>
                <c:pt idx="335">
                  <c:v>0.30549410233983632</c:v>
                </c:pt>
                <c:pt idx="336">
                  <c:v>0.30661214716510288</c:v>
                </c:pt>
                <c:pt idx="337">
                  <c:v>0.3077074324777303</c:v>
                </c:pt>
                <c:pt idx="338">
                  <c:v>0.30852089586763509</c:v>
                </c:pt>
                <c:pt idx="339">
                  <c:v>0.30919080466529369</c:v>
                </c:pt>
                <c:pt idx="340">
                  <c:v>0.31017997223793042</c:v>
                </c:pt>
                <c:pt idx="341">
                  <c:v>0.31156422548127183</c:v>
                </c:pt>
                <c:pt idx="342">
                  <c:v>0.31270171526114982</c:v>
                </c:pt>
                <c:pt idx="343">
                  <c:v>0.31336904084881473</c:v>
                </c:pt>
                <c:pt idx="344">
                  <c:v>0.31391728518362161</c:v>
                </c:pt>
                <c:pt idx="345">
                  <c:v>0.31457393823295166</c:v>
                </c:pt>
                <c:pt idx="346">
                  <c:v>0.31587330160173194</c:v>
                </c:pt>
                <c:pt idx="347">
                  <c:v>0.31732755312738609</c:v>
                </c:pt>
                <c:pt idx="348">
                  <c:v>0.31832569064396748</c:v>
                </c:pt>
                <c:pt idx="349">
                  <c:v>0.31895355865005581</c:v>
                </c:pt>
                <c:pt idx="350">
                  <c:v>0.31967617207603166</c:v>
                </c:pt>
                <c:pt idx="351">
                  <c:v>0.32038178453625549</c:v>
                </c:pt>
                <c:pt idx="352">
                  <c:v>0.32158095749577886</c:v>
                </c:pt>
                <c:pt idx="353">
                  <c:v>0.32280815553007164</c:v>
                </c:pt>
                <c:pt idx="354">
                  <c:v>0.32393378963487823</c:v>
                </c:pt>
                <c:pt idx="355">
                  <c:v>0.32485022800874724</c:v>
                </c:pt>
                <c:pt idx="356">
                  <c:v>0.32556456439734582</c:v>
                </c:pt>
                <c:pt idx="357">
                  <c:v>0.3264408191572446</c:v>
                </c:pt>
                <c:pt idx="358">
                  <c:v>0.3275786468721264</c:v>
                </c:pt>
                <c:pt idx="359">
                  <c:v>0.32877317343091111</c:v>
                </c:pt>
                <c:pt idx="360">
                  <c:v>0.32977529923970345</c:v>
                </c:pt>
                <c:pt idx="361">
                  <c:v>0.33048940762291645</c:v>
                </c:pt>
                <c:pt idx="362">
                  <c:v>0.3312843662928881</c:v>
                </c:pt>
                <c:pt idx="363">
                  <c:v>0.33212467040408711</c:v>
                </c:pt>
                <c:pt idx="364">
                  <c:v>0.33331313416410285</c:v>
                </c:pt>
                <c:pt idx="365">
                  <c:v>0.33456384307583564</c:v>
                </c:pt>
                <c:pt idx="366">
                  <c:v>0.33560905270723368</c:v>
                </c:pt>
                <c:pt idx="367">
                  <c:v>0.33628254237939065</c:v>
                </c:pt>
                <c:pt idx="368">
                  <c:v>0.33687114730563256</c:v>
                </c:pt>
                <c:pt idx="369">
                  <c:v>0.33827352996202448</c:v>
                </c:pt>
                <c:pt idx="370">
                  <c:v>0.34000120994671817</c:v>
                </c:pt>
                <c:pt idx="371">
                  <c:v>0.34043367433042032</c:v>
                </c:pt>
                <c:pt idx="372">
                  <c:v>0.3407199688996857</c:v>
                </c:pt>
                <c:pt idx="373">
                  <c:v>0.34159636686334099</c:v>
                </c:pt>
                <c:pt idx="374">
                  <c:v>0.34337011386140232</c:v>
                </c:pt>
                <c:pt idx="375">
                  <c:v>0.34459717547160701</c:v>
                </c:pt>
                <c:pt idx="376">
                  <c:v>0.34528329832421556</c:v>
                </c:pt>
                <c:pt idx="377">
                  <c:v>0.34593369469653668</c:v>
                </c:pt>
                <c:pt idx="378">
                  <c:v>0.34679588399731159</c:v>
                </c:pt>
                <c:pt idx="379">
                  <c:v>0.34787944365481582</c:v>
                </c:pt>
                <c:pt idx="380">
                  <c:v>0.3490702535122196</c:v>
                </c:pt>
                <c:pt idx="381">
                  <c:v>0.3502514351477648</c:v>
                </c:pt>
                <c:pt idx="382">
                  <c:v>0.35120899006958456</c:v>
                </c:pt>
                <c:pt idx="383">
                  <c:v>0.35205548653104174</c:v>
                </c:pt>
                <c:pt idx="384">
                  <c:v>0.35291798891878606</c:v>
                </c:pt>
                <c:pt idx="385">
                  <c:v>0.35391226070105997</c:v>
                </c:pt>
                <c:pt idx="386">
                  <c:v>0.35517062889626128</c:v>
                </c:pt>
                <c:pt idx="387">
                  <c:v>0.35626383571218351</c:v>
                </c:pt>
                <c:pt idx="388">
                  <c:v>0.35715964485304108</c:v>
                </c:pt>
                <c:pt idx="389">
                  <c:v>0.35783078131743917</c:v>
                </c:pt>
                <c:pt idx="390">
                  <c:v>0.35906704999396299</c:v>
                </c:pt>
                <c:pt idx="391">
                  <c:v>0.36038067181409811</c:v>
                </c:pt>
                <c:pt idx="392">
                  <c:v>0.36139317533880977</c:v>
                </c:pt>
                <c:pt idx="393">
                  <c:v>0.36214055140235513</c:v>
                </c:pt>
                <c:pt idx="394">
                  <c:v>0.36304609879859012</c:v>
                </c:pt>
                <c:pt idx="395">
                  <c:v>0.36389630142806406</c:v>
                </c:pt>
                <c:pt idx="396">
                  <c:v>0.36570788591948089</c:v>
                </c:pt>
                <c:pt idx="397">
                  <c:v>0.36685318985723969</c:v>
                </c:pt>
                <c:pt idx="398">
                  <c:v>0.36753754597349247</c:v>
                </c:pt>
                <c:pt idx="399">
                  <c:v>0.36802870304087676</c:v>
                </c:pt>
                <c:pt idx="400">
                  <c:v>0.36900671956588399</c:v>
                </c:pt>
                <c:pt idx="401">
                  <c:v>0.37035535943306125</c:v>
                </c:pt>
                <c:pt idx="402">
                  <c:v>0.3718772820758533</c:v>
                </c:pt>
                <c:pt idx="403">
                  <c:v>0.37264653618500793</c:v>
                </c:pt>
                <c:pt idx="404">
                  <c:v>0.37376126274477245</c:v>
                </c:pt>
                <c:pt idx="405">
                  <c:v>0.37453520650300287</c:v>
                </c:pt>
                <c:pt idx="406">
                  <c:v>0.37533279614142312</c:v>
                </c:pt>
                <c:pt idx="407">
                  <c:v>0.37636827776903548</c:v>
                </c:pt>
                <c:pt idx="408">
                  <c:v>0.37820335447260661</c:v>
                </c:pt>
                <c:pt idx="409">
                  <c:v>0.37949836862108882</c:v>
                </c:pt>
                <c:pt idx="410">
                  <c:v>0.38037759918565051</c:v>
                </c:pt>
                <c:pt idx="411">
                  <c:v>0.3811587501423454</c:v>
                </c:pt>
                <c:pt idx="412">
                  <c:v>0.38188996632008743</c:v>
                </c:pt>
                <c:pt idx="413">
                  <c:v>0.38318224634917325</c:v>
                </c:pt>
                <c:pt idx="414">
                  <c:v>0.38469325479583477</c:v>
                </c:pt>
                <c:pt idx="415">
                  <c:v>0.38618875046807394</c:v>
                </c:pt>
                <c:pt idx="416">
                  <c:v>0.38732847558085548</c:v>
                </c:pt>
                <c:pt idx="417">
                  <c:v>0.38812460403007848</c:v>
                </c:pt>
                <c:pt idx="418">
                  <c:v>0.38891662644585101</c:v>
                </c:pt>
                <c:pt idx="419">
                  <c:v>0.38988948884968111</c:v>
                </c:pt>
                <c:pt idx="420">
                  <c:v>0.39172622551238517</c:v>
                </c:pt>
                <c:pt idx="421">
                  <c:v>0.39311201699837189</c:v>
                </c:pt>
                <c:pt idx="422">
                  <c:v>0.39411170150066099</c:v>
                </c:pt>
                <c:pt idx="423">
                  <c:v>0.39501156213591793</c:v>
                </c:pt>
                <c:pt idx="424">
                  <c:v>0.39585315740537502</c:v>
                </c:pt>
                <c:pt idx="425">
                  <c:v>0.39714087113637808</c:v>
                </c:pt>
                <c:pt idx="426">
                  <c:v>0.39926041735141304</c:v>
                </c:pt>
                <c:pt idx="427">
                  <c:v>0.40047509183855812</c:v>
                </c:pt>
                <c:pt idx="428">
                  <c:v>0.40123044831954574</c:v>
                </c:pt>
                <c:pt idx="429">
                  <c:v>0.40194155165473744</c:v>
                </c:pt>
                <c:pt idx="430">
                  <c:v>0.40265534733114317</c:v>
                </c:pt>
                <c:pt idx="431">
                  <c:v>0.40573276668540792</c:v>
                </c:pt>
                <c:pt idx="432">
                  <c:v>0.40655291693027945</c:v>
                </c:pt>
                <c:pt idx="433">
                  <c:v>0.40674542117103019</c:v>
                </c:pt>
                <c:pt idx="434">
                  <c:v>0.40736683399737067</c:v>
                </c:pt>
                <c:pt idx="435">
                  <c:v>0.41043544623187206</c:v>
                </c:pt>
                <c:pt idx="436">
                  <c:v>0.41148978055966295</c:v>
                </c:pt>
                <c:pt idx="437">
                  <c:v>0.41183691630722491</c:v>
                </c:pt>
                <c:pt idx="438">
                  <c:v>0.41231837531929688</c:v>
                </c:pt>
                <c:pt idx="439">
                  <c:v>0.41487334902030953</c:v>
                </c:pt>
                <c:pt idx="440">
                  <c:v>0.41665458469302674</c:v>
                </c:pt>
                <c:pt idx="441">
                  <c:v>0.41750969656000919</c:v>
                </c:pt>
                <c:pt idx="442">
                  <c:v>0.41810722465717426</c:v>
                </c:pt>
                <c:pt idx="443">
                  <c:v>0.41896368792175376</c:v>
                </c:pt>
                <c:pt idx="444">
                  <c:v>0.42037844235159394</c:v>
                </c:pt>
                <c:pt idx="445">
                  <c:v>0.42206249140036251</c:v>
                </c:pt>
                <c:pt idx="446">
                  <c:v>0.42381605297511682</c:v>
                </c:pt>
                <c:pt idx="447">
                  <c:v>0.42529356130216039</c:v>
                </c:pt>
                <c:pt idx="448">
                  <c:v>0.42638769544482202</c:v>
                </c:pt>
                <c:pt idx="449">
                  <c:v>0.42724780412004371</c:v>
                </c:pt>
                <c:pt idx="450">
                  <c:v>0.42849068812916891</c:v>
                </c:pt>
                <c:pt idx="451">
                  <c:v>0.42999063917318642</c:v>
                </c:pt>
                <c:pt idx="452">
                  <c:v>0.4318103095516454</c:v>
                </c:pt>
                <c:pt idx="453">
                  <c:v>0.43319440950311733</c:v>
                </c:pt>
                <c:pt idx="454">
                  <c:v>0.43435328081580121</c:v>
                </c:pt>
                <c:pt idx="455">
                  <c:v>0.43535847365551911</c:v>
                </c:pt>
                <c:pt idx="456">
                  <c:v>0.43642765611558149</c:v>
                </c:pt>
              </c:numCache>
            </c:numRef>
          </c:xVal>
          <c:yVal>
            <c:numRef>
              <c:f>Compression_Data!$DY$11:$DY$467</c:f>
              <c:numCache>
                <c:formatCode>0.0000</c:formatCode>
                <c:ptCount val="457"/>
                <c:pt idx="0">
                  <c:v>2.2592585395775826</c:v>
                </c:pt>
                <c:pt idx="1">
                  <c:v>1.966278949134203</c:v>
                </c:pt>
                <c:pt idx="2">
                  <c:v>1.8917427697261064</c:v>
                </c:pt>
                <c:pt idx="3">
                  <c:v>2.0350723364094643</c:v>
                </c:pt>
                <c:pt idx="4">
                  <c:v>0.87329383139205663</c:v>
                </c:pt>
                <c:pt idx="5">
                  <c:v>-6.8967032513549978E-2</c:v>
                </c:pt>
                <c:pt idx="6">
                  <c:v>-0.21359217576269285</c:v>
                </c:pt>
                <c:pt idx="7">
                  <c:v>1.0153131193579068</c:v>
                </c:pt>
                <c:pt idx="8">
                  <c:v>1.7363951988773825</c:v>
                </c:pt>
                <c:pt idx="9">
                  <c:v>6.3515273411644033</c:v>
                </c:pt>
                <c:pt idx="10">
                  <c:v>12.326801328324079</c:v>
                </c:pt>
                <c:pt idx="11">
                  <c:v>22.106340951112539</c:v>
                </c:pt>
                <c:pt idx="12">
                  <c:v>28.198643202076887</c:v>
                </c:pt>
                <c:pt idx="13">
                  <c:v>37.081408596517875</c:v>
                </c:pt>
                <c:pt idx="14">
                  <c:v>46.951829046160562</c:v>
                </c:pt>
                <c:pt idx="15">
                  <c:v>56.660095481197466</c:v>
                </c:pt>
                <c:pt idx="16">
                  <c:v>65.345693611988352</c:v>
                </c:pt>
                <c:pt idx="17">
                  <c:v>74.228486979587416</c:v>
                </c:pt>
                <c:pt idx="18">
                  <c:v>82.951052571247118</c:v>
                </c:pt>
                <c:pt idx="19">
                  <c:v>94.871288082657557</c:v>
                </c:pt>
                <c:pt idx="20">
                  <c:v>99.773586111288623</c:v>
                </c:pt>
                <c:pt idx="21">
                  <c:v>110.72688119106745</c:v>
                </c:pt>
                <c:pt idx="22">
                  <c:v>117.10000858865371</c:v>
                </c:pt>
                <c:pt idx="23">
                  <c:v>126.0211953031102</c:v>
                </c:pt>
                <c:pt idx="24">
                  <c:v>133.50385634819449</c:v>
                </c:pt>
                <c:pt idx="25">
                  <c:v>141.61184428035281</c:v>
                </c:pt>
                <c:pt idx="26">
                  <c:v>149.62973521110297</c:v>
                </c:pt>
                <c:pt idx="27">
                  <c:v>156.00229500935191</c:v>
                </c:pt>
                <c:pt idx="28">
                  <c:v>163.14161340667135</c:v>
                </c:pt>
                <c:pt idx="29">
                  <c:v>171.11487533569783</c:v>
                </c:pt>
                <c:pt idx="30">
                  <c:v>177.09354847788802</c:v>
                </c:pt>
                <c:pt idx="31">
                  <c:v>185.17812475978613</c:v>
                </c:pt>
                <c:pt idx="32">
                  <c:v>190.636097588794</c:v>
                </c:pt>
                <c:pt idx="33">
                  <c:v>195.44951216177779</c:v>
                </c:pt>
                <c:pt idx="34">
                  <c:v>201.94408236216975</c:v>
                </c:pt>
                <c:pt idx="35">
                  <c:v>206.94758992330665</c:v>
                </c:pt>
                <c:pt idx="36">
                  <c:v>210.95478902538997</c:v>
                </c:pt>
                <c:pt idx="37">
                  <c:v>215.58661983099051</c:v>
                </c:pt>
                <c:pt idx="38">
                  <c:v>219.78792354042159</c:v>
                </c:pt>
                <c:pt idx="39">
                  <c:v>222.299742698079</c:v>
                </c:pt>
                <c:pt idx="40">
                  <c:v>226.55481040740312</c:v>
                </c:pt>
                <c:pt idx="41">
                  <c:v>230.31393575513832</c:v>
                </c:pt>
                <c:pt idx="42">
                  <c:v>232.52684264010588</c:v>
                </c:pt>
                <c:pt idx="43">
                  <c:v>235.01599105098688</c:v>
                </c:pt>
                <c:pt idx="44">
                  <c:v>237.91259056865863</c:v>
                </c:pt>
                <c:pt idx="45">
                  <c:v>239.83638689430214</c:v>
                </c:pt>
                <c:pt idx="46">
                  <c:v>242.09710491315656</c:v>
                </c:pt>
                <c:pt idx="47">
                  <c:v>243.24258880634733</c:v>
                </c:pt>
                <c:pt idx="48">
                  <c:v>244.52433161512886</c:v>
                </c:pt>
                <c:pt idx="49">
                  <c:v>245.73366114184273</c:v>
                </c:pt>
                <c:pt idx="50">
                  <c:v>247.28514399628429</c:v>
                </c:pt>
                <c:pt idx="51">
                  <c:v>248.90594188041902</c:v>
                </c:pt>
                <c:pt idx="52">
                  <c:v>249.9659270178561</c:v>
                </c:pt>
                <c:pt idx="53">
                  <c:v>250.12778134685988</c:v>
                </c:pt>
                <c:pt idx="54">
                  <c:v>251.32335992938039</c:v>
                </c:pt>
                <c:pt idx="55">
                  <c:v>252.93259577699985</c:v>
                </c:pt>
                <c:pt idx="56">
                  <c:v>253.15418159348891</c:v>
                </c:pt>
                <c:pt idx="57">
                  <c:v>253.44767934635385</c:v>
                </c:pt>
                <c:pt idx="58">
                  <c:v>255.31929516743327</c:v>
                </c:pt>
                <c:pt idx="59">
                  <c:v>255.19713274569045</c:v>
                </c:pt>
                <c:pt idx="60">
                  <c:v>256.44447821022243</c:v>
                </c:pt>
                <c:pt idx="61">
                  <c:v>256.46103824896676</c:v>
                </c:pt>
                <c:pt idx="62">
                  <c:v>257.49506774171061</c:v>
                </c:pt>
                <c:pt idx="63">
                  <c:v>257.7781688822289</c:v>
                </c:pt>
                <c:pt idx="64">
                  <c:v>259.15461726260327</c:v>
                </c:pt>
                <c:pt idx="65">
                  <c:v>259.70963998088769</c:v>
                </c:pt>
                <c:pt idx="66">
                  <c:v>259.98507265228284</c:v>
                </c:pt>
                <c:pt idx="67">
                  <c:v>260.74019223751679</c:v>
                </c:pt>
                <c:pt idx="68">
                  <c:v>262.4456092788983</c:v>
                </c:pt>
                <c:pt idx="69">
                  <c:v>262.71920756820202</c:v>
                </c:pt>
                <c:pt idx="70">
                  <c:v>262.58285718077678</c:v>
                </c:pt>
                <c:pt idx="71">
                  <c:v>263.53724219161757</c:v>
                </c:pt>
                <c:pt idx="72">
                  <c:v>264.7524196012838</c:v>
                </c:pt>
                <c:pt idx="73">
                  <c:v>265.02030431984218</c:v>
                </c:pt>
                <c:pt idx="74">
                  <c:v>265.3549374792421</c:v>
                </c:pt>
                <c:pt idx="75">
                  <c:v>265.61832485089934</c:v>
                </c:pt>
                <c:pt idx="76">
                  <c:v>265.95548143138808</c:v>
                </c:pt>
                <c:pt idx="77">
                  <c:v>266.82270123750601</c:v>
                </c:pt>
                <c:pt idx="78">
                  <c:v>267.68835369796722</c:v>
                </c:pt>
                <c:pt idx="79">
                  <c:v>268.35214951925934</c:v>
                </c:pt>
                <c:pt idx="80">
                  <c:v>268.47635750335428</c:v>
                </c:pt>
                <c:pt idx="81">
                  <c:v>268.86673216470678</c:v>
                </c:pt>
                <c:pt idx="82">
                  <c:v>269.12474175534862</c:v>
                </c:pt>
                <c:pt idx="83">
                  <c:v>270.1153801930347</c:v>
                </c:pt>
                <c:pt idx="84">
                  <c:v>270.56937890224179</c:v>
                </c:pt>
                <c:pt idx="85">
                  <c:v>270.75400653396872</c:v>
                </c:pt>
                <c:pt idx="86">
                  <c:v>271.67189916328556</c:v>
                </c:pt>
                <c:pt idx="87">
                  <c:v>271.52012466642373</c:v>
                </c:pt>
                <c:pt idx="88">
                  <c:v>272.70082763554223</c:v>
                </c:pt>
                <c:pt idx="89">
                  <c:v>273.01402695528776</c:v>
                </c:pt>
                <c:pt idx="90">
                  <c:v>273.59157168606117</c:v>
                </c:pt>
                <c:pt idx="91">
                  <c:v>274.83071609501565</c:v>
                </c:pt>
                <c:pt idx="92">
                  <c:v>274.5410706890429</c:v>
                </c:pt>
                <c:pt idx="93">
                  <c:v>273.91897347743537</c:v>
                </c:pt>
                <c:pt idx="94">
                  <c:v>275.41942154792315</c:v>
                </c:pt>
                <c:pt idx="95">
                  <c:v>276.31870781754856</c:v>
                </c:pt>
                <c:pt idx="96">
                  <c:v>275.36403868028185</c:v>
                </c:pt>
                <c:pt idx="97">
                  <c:v>276.32769539549776</c:v>
                </c:pt>
                <c:pt idx="98">
                  <c:v>277.48615016053134</c:v>
                </c:pt>
                <c:pt idx="99">
                  <c:v>277.78414484895177</c:v>
                </c:pt>
                <c:pt idx="100">
                  <c:v>277.35682193299436</c:v>
                </c:pt>
                <c:pt idx="101">
                  <c:v>277.91617287326113</c:v>
                </c:pt>
                <c:pt idx="102">
                  <c:v>278.34067478042653</c:v>
                </c:pt>
                <c:pt idx="103">
                  <c:v>278.90219552210732</c:v>
                </c:pt>
                <c:pt idx="104">
                  <c:v>278.6656081703274</c:v>
                </c:pt>
                <c:pt idx="105">
                  <c:v>279.22018299794502</c:v>
                </c:pt>
                <c:pt idx="106">
                  <c:v>279.77116911109152</c:v>
                </c:pt>
                <c:pt idx="107">
                  <c:v>280.12359409809426</c:v>
                </c:pt>
                <c:pt idx="108">
                  <c:v>280.67386167995068</c:v>
                </c:pt>
                <c:pt idx="109">
                  <c:v>280.30733737704458</c:v>
                </c:pt>
                <c:pt idx="110">
                  <c:v>281.30746181086897</c:v>
                </c:pt>
                <c:pt idx="111">
                  <c:v>282.6957162728271</c:v>
                </c:pt>
                <c:pt idx="112">
                  <c:v>281.35198797609058</c:v>
                </c:pt>
                <c:pt idx="113">
                  <c:v>280.07989595063952</c:v>
                </c:pt>
                <c:pt idx="114">
                  <c:v>281.13488227960949</c:v>
                </c:pt>
                <c:pt idx="115">
                  <c:v>282.70892965886298</c:v>
                </c:pt>
                <c:pt idx="116">
                  <c:v>282.53303303926833</c:v>
                </c:pt>
                <c:pt idx="117">
                  <c:v>283.26100471655093</c:v>
                </c:pt>
                <c:pt idx="118">
                  <c:v>282.95455336277274</c:v>
                </c:pt>
                <c:pt idx="119">
                  <c:v>283.29591300368276</c:v>
                </c:pt>
                <c:pt idx="120">
                  <c:v>284.27377764370635</c:v>
                </c:pt>
                <c:pt idx="121">
                  <c:v>284.02956118236767</c:v>
                </c:pt>
                <c:pt idx="122">
                  <c:v>285.00904493454425</c:v>
                </c:pt>
                <c:pt idx="123">
                  <c:v>284.88690217347687</c:v>
                </c:pt>
                <c:pt idx="124">
                  <c:v>284.3203424843806</c:v>
                </c:pt>
                <c:pt idx="125">
                  <c:v>285.09884544289162</c:v>
                </c:pt>
                <c:pt idx="126">
                  <c:v>285.81165206615736</c:v>
                </c:pt>
                <c:pt idx="127">
                  <c:v>285.56209922624879</c:v>
                </c:pt>
                <c:pt idx="128">
                  <c:v>285.38247361746795</c:v>
                </c:pt>
                <c:pt idx="129">
                  <c:v>286.2809312607194</c:v>
                </c:pt>
                <c:pt idx="130">
                  <c:v>286.21785212517841</c:v>
                </c:pt>
                <c:pt idx="131">
                  <c:v>286.0323414137037</c:v>
                </c:pt>
                <c:pt idx="132">
                  <c:v>286.41585566916882</c:v>
                </c:pt>
                <c:pt idx="133">
                  <c:v>286.67311613425335</c:v>
                </c:pt>
                <c:pt idx="134">
                  <c:v>287.3713153888699</c:v>
                </c:pt>
                <c:pt idx="135">
                  <c:v>287.245956298289</c:v>
                </c:pt>
                <c:pt idx="136">
                  <c:v>286.67581308024251</c:v>
                </c:pt>
                <c:pt idx="137">
                  <c:v>287.557598048307</c:v>
                </c:pt>
                <c:pt idx="138">
                  <c:v>287.49763770755732</c:v>
                </c:pt>
                <c:pt idx="139">
                  <c:v>287.93832087792072</c:v>
                </c:pt>
                <c:pt idx="140">
                  <c:v>287.67693853998497</c:v>
                </c:pt>
                <c:pt idx="141">
                  <c:v>288.11537085430763</c:v>
                </c:pt>
                <c:pt idx="142">
                  <c:v>288.29503492093357</c:v>
                </c:pt>
                <c:pt idx="143">
                  <c:v>287.97850046012206</c:v>
                </c:pt>
                <c:pt idx="144">
                  <c:v>288.65678804498964</c:v>
                </c:pt>
                <c:pt idx="145">
                  <c:v>288.40179162566164</c:v>
                </c:pt>
                <c:pt idx="146">
                  <c:v>289.13953316916951</c:v>
                </c:pt>
                <c:pt idx="147">
                  <c:v>288.81810216903631</c:v>
                </c:pt>
                <c:pt idx="148">
                  <c:v>289.24212849018659</c:v>
                </c:pt>
                <c:pt idx="149">
                  <c:v>289.10756553224297</c:v>
                </c:pt>
                <c:pt idx="150">
                  <c:v>289.47211713140695</c:v>
                </c:pt>
                <c:pt idx="151">
                  <c:v>289.76709403007538</c:v>
                </c:pt>
                <c:pt idx="152">
                  <c:v>289.44449995270236</c:v>
                </c:pt>
                <c:pt idx="153">
                  <c:v>289.61228092458452</c:v>
                </c:pt>
                <c:pt idx="154">
                  <c:v>289.72183756509088</c:v>
                </c:pt>
                <c:pt idx="155">
                  <c:v>289.89072315809591</c:v>
                </c:pt>
                <c:pt idx="156">
                  <c:v>290.73894409338658</c:v>
                </c:pt>
                <c:pt idx="157">
                  <c:v>290.40888866242915</c:v>
                </c:pt>
                <c:pt idx="158">
                  <c:v>289.71606493724062</c:v>
                </c:pt>
                <c:pt idx="159">
                  <c:v>290.06163715247544</c:v>
                </c:pt>
                <c:pt idx="160">
                  <c:v>290.59698683913876</c:v>
                </c:pt>
                <c:pt idx="161">
                  <c:v>291.5583190915296</c:v>
                </c:pt>
                <c:pt idx="162">
                  <c:v>291.16670428603436</c:v>
                </c:pt>
                <c:pt idx="163">
                  <c:v>290.5940953743966</c:v>
                </c:pt>
                <c:pt idx="164">
                  <c:v>291.12217522452676</c:v>
                </c:pt>
                <c:pt idx="165">
                  <c:v>291.2772676750044</c:v>
                </c:pt>
                <c:pt idx="166">
                  <c:v>291.68120396270422</c:v>
                </c:pt>
                <c:pt idx="167">
                  <c:v>291.28396695216696</c:v>
                </c:pt>
                <c:pt idx="168">
                  <c:v>291.4397297782665</c:v>
                </c:pt>
                <c:pt idx="169">
                  <c:v>292.08065335702423</c:v>
                </c:pt>
                <c:pt idx="170">
                  <c:v>291.86735522752224</c:v>
                </c:pt>
                <c:pt idx="171">
                  <c:v>292.93148700892954</c:v>
                </c:pt>
                <c:pt idx="172">
                  <c:v>292.29366500398601</c:v>
                </c:pt>
                <c:pt idx="173">
                  <c:v>291.59755756595945</c:v>
                </c:pt>
                <c:pt idx="174">
                  <c:v>292.34701972825087</c:v>
                </c:pt>
                <c:pt idx="175">
                  <c:v>293.04217830785927</c:v>
                </c:pt>
                <c:pt idx="176">
                  <c:v>292.40142829258281</c:v>
                </c:pt>
                <c:pt idx="177">
                  <c:v>292.24519951458558</c:v>
                </c:pt>
                <c:pt idx="178">
                  <c:v>292.21360716805572</c:v>
                </c:pt>
                <c:pt idx="179">
                  <c:v>292.29710633647392</c:v>
                </c:pt>
                <c:pt idx="180">
                  <c:v>292.43540662821175</c:v>
                </c:pt>
                <c:pt idx="181">
                  <c:v>292.34096353742206</c:v>
                </c:pt>
                <c:pt idx="182">
                  <c:v>292.65711351674304</c:v>
                </c:pt>
                <c:pt idx="183">
                  <c:v>293.40517971475805</c:v>
                </c:pt>
                <c:pt idx="184">
                  <c:v>292.27867882645285</c:v>
                </c:pt>
                <c:pt idx="185">
                  <c:v>292.71689034048984</c:v>
                </c:pt>
                <c:pt idx="186">
                  <c:v>292.85070969475061</c:v>
                </c:pt>
                <c:pt idx="187">
                  <c:v>293.7639008204481</c:v>
                </c:pt>
                <c:pt idx="188">
                  <c:v>293.41929394478171</c:v>
                </c:pt>
                <c:pt idx="189">
                  <c:v>293.43580430781799</c:v>
                </c:pt>
                <c:pt idx="190">
                  <c:v>293.69013346283731</c:v>
                </c:pt>
                <c:pt idx="191">
                  <c:v>293.46189674298324</c:v>
                </c:pt>
                <c:pt idx="192">
                  <c:v>293.65122374298249</c:v>
                </c:pt>
                <c:pt idx="193">
                  <c:v>293.78002017493679</c:v>
                </c:pt>
                <c:pt idx="194">
                  <c:v>293.78999569356466</c:v>
                </c:pt>
                <c:pt idx="195">
                  <c:v>293.38587040903064</c:v>
                </c:pt>
                <c:pt idx="196">
                  <c:v>294.75150901189301</c:v>
                </c:pt>
                <c:pt idx="197">
                  <c:v>294.93313961603735</c:v>
                </c:pt>
                <c:pt idx="198">
                  <c:v>294.6431416427659</c:v>
                </c:pt>
                <c:pt idx="199">
                  <c:v>295.06210812018742</c:v>
                </c:pt>
                <c:pt idx="200">
                  <c:v>294.12747466031925</c:v>
                </c:pt>
                <c:pt idx="201">
                  <c:v>294.65385358936726</c:v>
                </c:pt>
                <c:pt idx="202">
                  <c:v>292.83984954243169</c:v>
                </c:pt>
                <c:pt idx="203">
                  <c:v>295.47966908027257</c:v>
                </c:pt>
                <c:pt idx="204">
                  <c:v>289.80738273956644</c:v>
                </c:pt>
                <c:pt idx="205">
                  <c:v>292.55493500675294</c:v>
                </c:pt>
                <c:pt idx="206">
                  <c:v>295.65334687467993</c:v>
                </c:pt>
                <c:pt idx="207">
                  <c:v>295.58893635028016</c:v>
                </c:pt>
                <c:pt idx="208">
                  <c:v>294.71072278655356</c:v>
                </c:pt>
                <c:pt idx="209">
                  <c:v>294.88103554821942</c:v>
                </c:pt>
                <c:pt idx="210">
                  <c:v>295.45674627685889</c:v>
                </c:pt>
                <c:pt idx="211">
                  <c:v>295.80347318537531</c:v>
                </c:pt>
                <c:pt idx="212">
                  <c:v>295.84918657270464</c:v>
                </c:pt>
                <c:pt idx="213">
                  <c:v>295.60806982620687</c:v>
                </c:pt>
                <c:pt idx="214">
                  <c:v>295.94552243015966</c:v>
                </c:pt>
                <c:pt idx="215">
                  <c:v>295.99474419636857</c:v>
                </c:pt>
                <c:pt idx="216">
                  <c:v>295.92515621929357</c:v>
                </c:pt>
                <c:pt idx="217">
                  <c:v>296.37509957865797</c:v>
                </c:pt>
                <c:pt idx="218">
                  <c:v>295.67135147118057</c:v>
                </c:pt>
                <c:pt idx="219">
                  <c:v>295.88608547219661</c:v>
                </c:pt>
                <c:pt idx="220">
                  <c:v>296.3369188379084</c:v>
                </c:pt>
                <c:pt idx="221">
                  <c:v>296.26018309281363</c:v>
                </c:pt>
                <c:pt idx="222">
                  <c:v>296.81580276838548</c:v>
                </c:pt>
                <c:pt idx="223">
                  <c:v>296.33950071790656</c:v>
                </c:pt>
                <c:pt idx="224">
                  <c:v>296.66419562640095</c:v>
                </c:pt>
                <c:pt idx="225">
                  <c:v>296.41532433897925</c:v>
                </c:pt>
                <c:pt idx="226">
                  <c:v>296.06127649807382</c:v>
                </c:pt>
                <c:pt idx="227">
                  <c:v>297.62723873821051</c:v>
                </c:pt>
                <c:pt idx="228">
                  <c:v>297.60354371546947</c:v>
                </c:pt>
                <c:pt idx="229">
                  <c:v>297.18201196969778</c:v>
                </c:pt>
                <c:pt idx="230">
                  <c:v>296.8732963366013</c:v>
                </c:pt>
                <c:pt idx="231">
                  <c:v>296.74017530773909</c:v>
                </c:pt>
                <c:pt idx="232">
                  <c:v>297.78585992152369</c:v>
                </c:pt>
                <c:pt idx="233">
                  <c:v>297.53173170288949</c:v>
                </c:pt>
                <c:pt idx="234">
                  <c:v>298.29141668339912</c:v>
                </c:pt>
                <c:pt idx="235">
                  <c:v>297.19650348875172</c:v>
                </c:pt>
                <c:pt idx="236">
                  <c:v>297.50417657514902</c:v>
                </c:pt>
                <c:pt idx="237">
                  <c:v>297.81018830940775</c:v>
                </c:pt>
                <c:pt idx="238">
                  <c:v>297.99782098699205</c:v>
                </c:pt>
                <c:pt idx="239">
                  <c:v>298.13390998528882</c:v>
                </c:pt>
                <c:pt idx="240">
                  <c:v>298.1549049574719</c:v>
                </c:pt>
                <c:pt idx="241">
                  <c:v>298.34272839474647</c:v>
                </c:pt>
                <c:pt idx="242">
                  <c:v>298.30906992672556</c:v>
                </c:pt>
                <c:pt idx="243">
                  <c:v>298.3274010255833</c:v>
                </c:pt>
                <c:pt idx="244">
                  <c:v>299.62603989714347</c:v>
                </c:pt>
                <c:pt idx="245">
                  <c:v>298.8613210091342</c:v>
                </c:pt>
                <c:pt idx="246">
                  <c:v>298.09833808744861</c:v>
                </c:pt>
                <c:pt idx="247">
                  <c:v>297.6742830000066</c:v>
                </c:pt>
                <c:pt idx="248">
                  <c:v>298.07421578610291</c:v>
                </c:pt>
                <c:pt idx="249">
                  <c:v>299.75145780530886</c:v>
                </c:pt>
                <c:pt idx="250">
                  <c:v>298.98371805592473</c:v>
                </c:pt>
                <c:pt idx="251">
                  <c:v>299.04738317141118</c:v>
                </c:pt>
                <c:pt idx="252">
                  <c:v>299.33853294635253</c:v>
                </c:pt>
                <c:pt idx="253">
                  <c:v>299.72688655196953</c:v>
                </c:pt>
                <c:pt idx="254">
                  <c:v>300.11859875618171</c:v>
                </c:pt>
                <c:pt idx="255">
                  <c:v>296.71707521250784</c:v>
                </c:pt>
                <c:pt idx="256">
                  <c:v>297.32964511279226</c:v>
                </c:pt>
                <c:pt idx="257">
                  <c:v>299.5835110686171</c:v>
                </c:pt>
                <c:pt idx="258">
                  <c:v>300.40609455220243</c:v>
                </c:pt>
                <c:pt idx="259">
                  <c:v>299.86171488234299</c:v>
                </c:pt>
                <c:pt idx="260">
                  <c:v>299.53581817783061</c:v>
                </c:pt>
                <c:pt idx="261">
                  <c:v>300.13698023995693</c:v>
                </c:pt>
                <c:pt idx="262">
                  <c:v>300.07855996085397</c:v>
                </c:pt>
                <c:pt idx="263">
                  <c:v>300.56446115009658</c:v>
                </c:pt>
                <c:pt idx="264">
                  <c:v>300.83429729000676</c:v>
                </c:pt>
                <c:pt idx="265">
                  <c:v>299.90371131447216</c:v>
                </c:pt>
                <c:pt idx="266">
                  <c:v>300.06222711672046</c:v>
                </c:pt>
                <c:pt idx="267">
                  <c:v>300.27271216210164</c:v>
                </c:pt>
                <c:pt idx="268">
                  <c:v>300.9133303350531</c:v>
                </c:pt>
                <c:pt idx="269">
                  <c:v>300.79748903103547</c:v>
                </c:pt>
                <c:pt idx="270">
                  <c:v>300.5203919312317</c:v>
                </c:pt>
                <c:pt idx="271">
                  <c:v>301.69101287211583</c:v>
                </c:pt>
                <c:pt idx="272">
                  <c:v>300.869103256394</c:v>
                </c:pt>
                <c:pt idx="273">
                  <c:v>301.3960046760165</c:v>
                </c:pt>
                <c:pt idx="274">
                  <c:v>301.05654945079812</c:v>
                </c:pt>
                <c:pt idx="275">
                  <c:v>302.00761933110942</c:v>
                </c:pt>
                <c:pt idx="276">
                  <c:v>302.04187775354615</c:v>
                </c:pt>
                <c:pt idx="277">
                  <c:v>301.48930683796084</c:v>
                </c:pt>
                <c:pt idx="278">
                  <c:v>302.00352394783755</c:v>
                </c:pt>
                <c:pt idx="279">
                  <c:v>301.98447823812677</c:v>
                </c:pt>
                <c:pt idx="280">
                  <c:v>301.85568151524978</c:v>
                </c:pt>
                <c:pt idx="281">
                  <c:v>301.88604105793223</c:v>
                </c:pt>
                <c:pt idx="282">
                  <c:v>302.08007667237774</c:v>
                </c:pt>
                <c:pt idx="283">
                  <c:v>301.83743966770004</c:v>
                </c:pt>
                <c:pt idx="284">
                  <c:v>302.18426715228998</c:v>
                </c:pt>
                <c:pt idx="285">
                  <c:v>301.83986098201285</c:v>
                </c:pt>
                <c:pt idx="286">
                  <c:v>302.19049345236533</c:v>
                </c:pt>
                <c:pt idx="287">
                  <c:v>302.04750775109068</c:v>
                </c:pt>
                <c:pt idx="288">
                  <c:v>302.59519983515582</c:v>
                </c:pt>
                <c:pt idx="289">
                  <c:v>302.41210076323841</c:v>
                </c:pt>
                <c:pt idx="290">
                  <c:v>303.11175897808045</c:v>
                </c:pt>
                <c:pt idx="291">
                  <c:v>303.02370786896324</c:v>
                </c:pt>
                <c:pt idx="292">
                  <c:v>302.72810999741705</c:v>
                </c:pt>
                <c:pt idx="293">
                  <c:v>302.75016203846491</c:v>
                </c:pt>
                <c:pt idx="294">
                  <c:v>303.33898257771426</c:v>
                </c:pt>
                <c:pt idx="295">
                  <c:v>303.55548845378144</c:v>
                </c:pt>
                <c:pt idx="296">
                  <c:v>303.51870593486797</c:v>
                </c:pt>
                <c:pt idx="297">
                  <c:v>303.42569497651124</c:v>
                </c:pt>
                <c:pt idx="298">
                  <c:v>303.48695165097985</c:v>
                </c:pt>
                <c:pt idx="299">
                  <c:v>303.60252479760891</c:v>
                </c:pt>
                <c:pt idx="300">
                  <c:v>303.40291223454471</c:v>
                </c:pt>
                <c:pt idx="301">
                  <c:v>303.7716990450449</c:v>
                </c:pt>
                <c:pt idx="302">
                  <c:v>303.7778162812985</c:v>
                </c:pt>
                <c:pt idx="303">
                  <c:v>304.35270070252011</c:v>
                </c:pt>
                <c:pt idx="304">
                  <c:v>304.35135678692677</c:v>
                </c:pt>
                <c:pt idx="305">
                  <c:v>304.35834760378418</c:v>
                </c:pt>
                <c:pt idx="306">
                  <c:v>304.50739582990292</c:v>
                </c:pt>
                <c:pt idx="307">
                  <c:v>304.66067642556993</c:v>
                </c:pt>
                <c:pt idx="308">
                  <c:v>304.24969473987267</c:v>
                </c:pt>
                <c:pt idx="309">
                  <c:v>304.29790273448396</c:v>
                </c:pt>
                <c:pt idx="310">
                  <c:v>305.1654844393164</c:v>
                </c:pt>
                <c:pt idx="311">
                  <c:v>305.51566835151704</c:v>
                </c:pt>
                <c:pt idx="312">
                  <c:v>305.15443333179627</c:v>
                </c:pt>
                <c:pt idx="313">
                  <c:v>305.04105328871088</c:v>
                </c:pt>
                <c:pt idx="314">
                  <c:v>305.18237120918997</c:v>
                </c:pt>
                <c:pt idx="315">
                  <c:v>305.78425500724018</c:v>
                </c:pt>
                <c:pt idx="316">
                  <c:v>305.92359390211737</c:v>
                </c:pt>
                <c:pt idx="317">
                  <c:v>305.55579060866779</c:v>
                </c:pt>
                <c:pt idx="318">
                  <c:v>305.79144442311787</c:v>
                </c:pt>
                <c:pt idx="319">
                  <c:v>305.52316069172213</c:v>
                </c:pt>
                <c:pt idx="320">
                  <c:v>305.8601628907445</c:v>
                </c:pt>
                <c:pt idx="321">
                  <c:v>306.0456786090736</c:v>
                </c:pt>
                <c:pt idx="322">
                  <c:v>306.62941736370635</c:v>
                </c:pt>
                <c:pt idx="323">
                  <c:v>306.2555968948497</c:v>
                </c:pt>
                <c:pt idx="324">
                  <c:v>306.13415645384941</c:v>
                </c:pt>
                <c:pt idx="325">
                  <c:v>306.36678529327804</c:v>
                </c:pt>
                <c:pt idx="326">
                  <c:v>306.38777836313653</c:v>
                </c:pt>
                <c:pt idx="327">
                  <c:v>306.71235550021743</c:v>
                </c:pt>
                <c:pt idx="328">
                  <c:v>306.73215400949789</c:v>
                </c:pt>
                <c:pt idx="329">
                  <c:v>306.95252907352329</c:v>
                </c:pt>
                <c:pt idx="330">
                  <c:v>306.87522587745525</c:v>
                </c:pt>
                <c:pt idx="331">
                  <c:v>307.24276539213378</c:v>
                </c:pt>
                <c:pt idx="332">
                  <c:v>307.55720576131517</c:v>
                </c:pt>
                <c:pt idx="333">
                  <c:v>307.42290051181408</c:v>
                </c:pt>
                <c:pt idx="334">
                  <c:v>307.74074789967739</c:v>
                </c:pt>
                <c:pt idx="335">
                  <c:v>307.90144205947831</c:v>
                </c:pt>
                <c:pt idx="336">
                  <c:v>308.15611138177417</c:v>
                </c:pt>
                <c:pt idx="337">
                  <c:v>307.96812556878984</c:v>
                </c:pt>
                <c:pt idx="338">
                  <c:v>307.28626593362196</c:v>
                </c:pt>
                <c:pt idx="339">
                  <c:v>307.19846492316913</c:v>
                </c:pt>
                <c:pt idx="340">
                  <c:v>308.52782826974095</c:v>
                </c:pt>
                <c:pt idx="341">
                  <c:v>309.07418937215573</c:v>
                </c:pt>
                <c:pt idx="342">
                  <c:v>308.14694780140866</c:v>
                </c:pt>
                <c:pt idx="343">
                  <c:v>307.51460885374564</c:v>
                </c:pt>
                <c:pt idx="344">
                  <c:v>307.56304238464605</c:v>
                </c:pt>
                <c:pt idx="345">
                  <c:v>308.34766746282673</c:v>
                </c:pt>
                <c:pt idx="346">
                  <c:v>309.99636758084677</c:v>
                </c:pt>
                <c:pt idx="347">
                  <c:v>309.11947021632301</c:v>
                </c:pt>
                <c:pt idx="348">
                  <c:v>308.48190847040593</c:v>
                </c:pt>
                <c:pt idx="349">
                  <c:v>308.19316844537371</c:v>
                </c:pt>
                <c:pt idx="350">
                  <c:v>308.66539379804618</c:v>
                </c:pt>
                <c:pt idx="351">
                  <c:v>309.09423290126398</c:v>
                </c:pt>
                <c:pt idx="352">
                  <c:v>309.80948119380304</c:v>
                </c:pt>
                <c:pt idx="353">
                  <c:v>309.93604597066116</c:v>
                </c:pt>
                <c:pt idx="354">
                  <c:v>309.63538302631326</c:v>
                </c:pt>
                <c:pt idx="355">
                  <c:v>309.2356283057299</c:v>
                </c:pt>
                <c:pt idx="356">
                  <c:v>309.36355595339677</c:v>
                </c:pt>
                <c:pt idx="357">
                  <c:v>310.1166471952522</c:v>
                </c:pt>
                <c:pt idx="358">
                  <c:v>310.90962311036725</c:v>
                </c:pt>
                <c:pt idx="359">
                  <c:v>310.31565297079629</c:v>
                </c:pt>
                <c:pt idx="360">
                  <c:v>310.24642306395054</c:v>
                </c:pt>
                <c:pt idx="361">
                  <c:v>310.08633085086012</c:v>
                </c:pt>
                <c:pt idx="362">
                  <c:v>310.1562994064177</c:v>
                </c:pt>
                <c:pt idx="363">
                  <c:v>310.98587689952615</c:v>
                </c:pt>
                <c:pt idx="364">
                  <c:v>311.28364492503079</c:v>
                </c:pt>
                <c:pt idx="365">
                  <c:v>311.07602530050326</c:v>
                </c:pt>
                <c:pt idx="366">
                  <c:v>311.17979812228839</c:v>
                </c:pt>
                <c:pt idx="367">
                  <c:v>310.20182533084017</c:v>
                </c:pt>
                <c:pt idx="368">
                  <c:v>310.78411587752692</c:v>
                </c:pt>
                <c:pt idx="369">
                  <c:v>313.2943636050091</c:v>
                </c:pt>
                <c:pt idx="370">
                  <c:v>310.38548166831623</c:v>
                </c:pt>
                <c:pt idx="371">
                  <c:v>308.38002630907476</c:v>
                </c:pt>
                <c:pt idx="372">
                  <c:v>309.89800720031081</c:v>
                </c:pt>
                <c:pt idx="373">
                  <c:v>312.75210734661192</c:v>
                </c:pt>
                <c:pt idx="374">
                  <c:v>312.6181143448722</c:v>
                </c:pt>
                <c:pt idx="375">
                  <c:v>311.92738228427356</c:v>
                </c:pt>
                <c:pt idx="376">
                  <c:v>311.37054991742082</c:v>
                </c:pt>
                <c:pt idx="377">
                  <c:v>312.06452078748072</c:v>
                </c:pt>
                <c:pt idx="378">
                  <c:v>312.34612216301929</c:v>
                </c:pt>
                <c:pt idx="379">
                  <c:v>313.26788128786313</c:v>
                </c:pt>
                <c:pt idx="380">
                  <c:v>312.89109843770512</c:v>
                </c:pt>
                <c:pt idx="381">
                  <c:v>313.02940209077821</c:v>
                </c:pt>
                <c:pt idx="382">
                  <c:v>313.01813130356936</c:v>
                </c:pt>
                <c:pt idx="383">
                  <c:v>312.78171449949258</c:v>
                </c:pt>
                <c:pt idx="384">
                  <c:v>313.08677965274069</c:v>
                </c:pt>
                <c:pt idx="385">
                  <c:v>313.99604677590378</c:v>
                </c:pt>
                <c:pt idx="386">
                  <c:v>313.79859164752298</c:v>
                </c:pt>
                <c:pt idx="387">
                  <c:v>313.59938534426306</c:v>
                </c:pt>
                <c:pt idx="388">
                  <c:v>313.40079151605346</c:v>
                </c:pt>
                <c:pt idx="389">
                  <c:v>313.42683303246912</c:v>
                </c:pt>
                <c:pt idx="390">
                  <c:v>314.68553372431882</c:v>
                </c:pt>
                <c:pt idx="391">
                  <c:v>314.16574668910033</c:v>
                </c:pt>
                <c:pt idx="392">
                  <c:v>314.23504639154868</c:v>
                </c:pt>
                <c:pt idx="393">
                  <c:v>314.25590134769055</c:v>
                </c:pt>
                <c:pt idx="394">
                  <c:v>314.13453629110694</c:v>
                </c:pt>
                <c:pt idx="395">
                  <c:v>315.46554378080458</c:v>
                </c:pt>
                <c:pt idx="396">
                  <c:v>315.57529118517283</c:v>
                </c:pt>
                <c:pt idx="397">
                  <c:v>314.32149199429193</c:v>
                </c:pt>
                <c:pt idx="398">
                  <c:v>313.88020072481351</c:v>
                </c:pt>
                <c:pt idx="399">
                  <c:v>314.74756494296787</c:v>
                </c:pt>
                <c:pt idx="400">
                  <c:v>315.97143537413535</c:v>
                </c:pt>
                <c:pt idx="401">
                  <c:v>315.6640635441284</c:v>
                </c:pt>
                <c:pt idx="402">
                  <c:v>315.98080839166528</c:v>
                </c:pt>
                <c:pt idx="403">
                  <c:v>315.98422995149809</c:v>
                </c:pt>
                <c:pt idx="404">
                  <c:v>315.4119931835354</c:v>
                </c:pt>
                <c:pt idx="405">
                  <c:v>315.45397167653294</c:v>
                </c:pt>
                <c:pt idx="406">
                  <c:v>315.80861515365632</c:v>
                </c:pt>
                <c:pt idx="407">
                  <c:v>317.09179051078945</c:v>
                </c:pt>
                <c:pt idx="408">
                  <c:v>317.08849641883211</c:v>
                </c:pt>
                <c:pt idx="409">
                  <c:v>316.77233012259967</c:v>
                </c:pt>
                <c:pt idx="410">
                  <c:v>316.62997368973646</c:v>
                </c:pt>
                <c:pt idx="411">
                  <c:v>316.48902203303805</c:v>
                </c:pt>
                <c:pt idx="412">
                  <c:v>317.0500556670446</c:v>
                </c:pt>
                <c:pt idx="413">
                  <c:v>317.25732413547388</c:v>
                </c:pt>
                <c:pt idx="414">
                  <c:v>317.85925783487733</c:v>
                </c:pt>
                <c:pt idx="415">
                  <c:v>317.92847210780013</c:v>
                </c:pt>
                <c:pt idx="416">
                  <c:v>317.46945271619182</c:v>
                </c:pt>
                <c:pt idx="417">
                  <c:v>317.23143150387614</c:v>
                </c:pt>
                <c:pt idx="418">
                  <c:v>317.43313805799988</c:v>
                </c:pt>
                <c:pt idx="419">
                  <c:v>318.50585323000769</c:v>
                </c:pt>
                <c:pt idx="420">
                  <c:v>318.99280266121781</c:v>
                </c:pt>
                <c:pt idx="421">
                  <c:v>318.31272252994427</c:v>
                </c:pt>
                <c:pt idx="422">
                  <c:v>318.19608046005254</c:v>
                </c:pt>
                <c:pt idx="423">
                  <c:v>317.87031397020559</c:v>
                </c:pt>
                <c:pt idx="424">
                  <c:v>318.61227438063406</c:v>
                </c:pt>
                <c:pt idx="425">
                  <c:v>319.91497791054093</c:v>
                </c:pt>
                <c:pt idx="426">
                  <c:v>320.04978734225512</c:v>
                </c:pt>
                <c:pt idx="427">
                  <c:v>318.9347062276679</c:v>
                </c:pt>
                <c:pt idx="428">
                  <c:v>317.95967225899886</c:v>
                </c:pt>
                <c:pt idx="429">
                  <c:v>318.4312204568966</c:v>
                </c:pt>
                <c:pt idx="430">
                  <c:v>320.10276028146643</c:v>
                </c:pt>
                <c:pt idx="431">
                  <c:v>320.65051725942681</c:v>
                </c:pt>
                <c:pt idx="432">
                  <c:v>315.31520744971573</c:v>
                </c:pt>
                <c:pt idx="433">
                  <c:v>314.88710187168056</c:v>
                </c:pt>
                <c:pt idx="434">
                  <c:v>322.08074047338727</c:v>
                </c:pt>
                <c:pt idx="435">
                  <c:v>321.30302049463995</c:v>
                </c:pt>
                <c:pt idx="436">
                  <c:v>316.74819394473235</c:v>
                </c:pt>
                <c:pt idx="437">
                  <c:v>316.79002129258504</c:v>
                </c:pt>
                <c:pt idx="438">
                  <c:v>321.21277116969145</c:v>
                </c:pt>
                <c:pt idx="439">
                  <c:v>322.25529640496046</c:v>
                </c:pt>
                <c:pt idx="440">
                  <c:v>320.3761486694101</c:v>
                </c:pt>
                <c:pt idx="441">
                  <c:v>319.63875158356558</c:v>
                </c:pt>
                <c:pt idx="442">
                  <c:v>320.38081030132741</c:v>
                </c:pt>
                <c:pt idx="443">
                  <c:v>321.0212414324605</c:v>
                </c:pt>
                <c:pt idx="444">
                  <c:v>321.54758303968981</c:v>
                </c:pt>
                <c:pt idx="445">
                  <c:v>321.9329875386926</c:v>
                </c:pt>
                <c:pt idx="446">
                  <c:v>322.19394228087049</c:v>
                </c:pt>
                <c:pt idx="447">
                  <c:v>321.91566683904927</c:v>
                </c:pt>
                <c:pt idx="448">
                  <c:v>321.79439771356959</c:v>
                </c:pt>
                <c:pt idx="449">
                  <c:v>321.89323285490457</c:v>
                </c:pt>
                <c:pt idx="450">
                  <c:v>322.38950957345014</c:v>
                </c:pt>
                <c:pt idx="451">
                  <c:v>323.21441816654334</c:v>
                </c:pt>
                <c:pt idx="452">
                  <c:v>323.1298558593939</c:v>
                </c:pt>
                <c:pt idx="453">
                  <c:v>323.04112183135788</c:v>
                </c:pt>
                <c:pt idx="454">
                  <c:v>322.422209978556</c:v>
                </c:pt>
                <c:pt idx="455">
                  <c:v>322.54176949941007</c:v>
                </c:pt>
                <c:pt idx="456">
                  <c:v>322.866490430500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965568"/>
        <c:axId val="594966144"/>
      </c:scatterChart>
      <c:valAx>
        <c:axId val="594965568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ffective Plastic Strain</a:t>
                </a:r>
              </a:p>
            </c:rich>
          </c:tx>
          <c:overlay val="0"/>
        </c:title>
        <c:numFmt formatCode="0.00" sourceLinked="0"/>
        <c:majorTickMark val="cross"/>
        <c:minorTickMark val="out"/>
        <c:tickLblPos val="nextTo"/>
        <c:spPr>
          <a:noFill/>
          <a:ln>
            <a:solidFill>
              <a:schemeClr val="tx1"/>
            </a:solidFill>
          </a:ln>
        </c:spPr>
        <c:crossAx val="594966144"/>
        <c:crosses val="autoZero"/>
        <c:crossBetween val="midCat"/>
      </c:valAx>
      <c:valAx>
        <c:axId val="594966144"/>
        <c:scaling>
          <c:orientation val="minMax"/>
          <c:max val="6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Stress [MPa]</a:t>
                </a:r>
              </a:p>
            </c:rich>
          </c:tx>
          <c:overlay val="0"/>
        </c:title>
        <c:numFmt formatCode="General" sourceLinked="0"/>
        <c:majorTickMark val="cross"/>
        <c:minorTickMark val="out"/>
        <c:tickLblPos val="nextTo"/>
        <c:spPr>
          <a:noFill/>
          <a:ln>
            <a:solidFill>
              <a:schemeClr val="tx1"/>
            </a:solidFill>
          </a:ln>
        </c:spPr>
        <c:crossAx val="594965568"/>
        <c:crosses val="autoZero"/>
        <c:crossBetween val="midCat"/>
        <c:majorUnit val="50"/>
        <c:minorUnit val="10"/>
      </c:valAx>
      <c:spPr>
        <a:noFill/>
        <a:ln w="9525" cap="sq">
          <a:solidFill>
            <a:schemeClr val="tx1"/>
          </a:solidFill>
          <a:miter lim="800000"/>
        </a:ln>
      </c:spPr>
    </c:plotArea>
    <c:legend>
      <c:legendPos val="r"/>
      <c:layout>
        <c:manualLayout>
          <c:xMode val="edge"/>
          <c:yMode val="edge"/>
          <c:x val="0.77194818325434456"/>
          <c:y val="0.55551746031746019"/>
          <c:w val="8.7609478672985769E-2"/>
          <c:h val="0.31229841269841274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Garamond" pitchFamily="18" charset="0"/>
        </a:defRPr>
      </a:pPr>
      <a:endParaRPr lang="en-US"/>
    </a:p>
  </c:txPr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A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5692642918909452"/>
                  <c:y val="0.41193126197063212"/>
                </c:manualLayout>
              </c:layout>
              <c:numFmt formatCode="General" sourceLinked="0"/>
            </c:trendlineLbl>
          </c:trendline>
          <c:xVal>
            <c:numRef>
              <c:f>Extrusion_Data!$G$10:$G$1788</c:f>
              <c:numCache>
                <c:formatCode>0.0000</c:formatCode>
                <c:ptCount val="1779"/>
                <c:pt idx="0">
                  <c:v>0</c:v>
                </c:pt>
                <c:pt idx="1">
                  <c:v>-2.356493483255373E-4</c:v>
                </c:pt>
                <c:pt idx="2">
                  <c:v>-1.0986151937153762E-5</c:v>
                </c:pt>
                <c:pt idx="3">
                  <c:v>2.8016037005358376E-5</c:v>
                </c:pt>
                <c:pt idx="4">
                  <c:v>-8.2209096167220283E-6</c:v>
                </c:pt>
                <c:pt idx="5">
                  <c:v>3.6667210003240315E-5</c:v>
                </c:pt>
                <c:pt idx="6">
                  <c:v>1.2310003529789727E-5</c:v>
                </c:pt>
                <c:pt idx="7">
                  <c:v>-4.0264273759422703E-5</c:v>
                </c:pt>
                <c:pt idx="8">
                  <c:v>8.0720640355567847E-6</c:v>
                </c:pt>
                <c:pt idx="9">
                  <c:v>-3.012218579414277E-5</c:v>
                </c:pt>
                <c:pt idx="10">
                  <c:v>-2.2668177495033476E-5</c:v>
                </c:pt>
                <c:pt idx="11">
                  <c:v>-9.204530759770782E-5</c:v>
                </c:pt>
                <c:pt idx="12">
                  <c:v>-9.7627285870807107E-5</c:v>
                </c:pt>
                <c:pt idx="13">
                  <c:v>-1.2589946354446278E-4</c:v>
                </c:pt>
                <c:pt idx="14">
                  <c:v>-1.2212348871907156E-4</c:v>
                </c:pt>
                <c:pt idx="15">
                  <c:v>-1.1331912676283262E-4</c:v>
                </c:pt>
                <c:pt idx="16">
                  <c:v>-1.900744842301083E-5</c:v>
                </c:pt>
                <c:pt idx="17">
                  <c:v>-4.8781603759973717E-5</c:v>
                </c:pt>
                <c:pt idx="18">
                  <c:v>-4.6991526108273711E-5</c:v>
                </c:pt>
                <c:pt idx="19">
                  <c:v>-7.5340522350200143E-5</c:v>
                </c:pt>
                <c:pt idx="20">
                  <c:v>-3.7680253619157961E-5</c:v>
                </c:pt>
                <c:pt idx="21">
                  <c:v>-1.6667681656082784E-5</c:v>
                </c:pt>
                <c:pt idx="22">
                  <c:v>-1.1077906879674594E-5</c:v>
                </c:pt>
                <c:pt idx="23">
                  <c:v>-2.9119468156264921E-5</c:v>
                </c:pt>
                <c:pt idx="24">
                  <c:v>-1.3672980199227593E-4</c:v>
                </c:pt>
                <c:pt idx="25">
                  <c:v>-8.5512794656545255E-5</c:v>
                </c:pt>
                <c:pt idx="26">
                  <c:v>-1.2431392175749851E-4</c:v>
                </c:pt>
                <c:pt idx="27">
                  <c:v>-9.8574560626194416E-5</c:v>
                </c:pt>
                <c:pt idx="28">
                  <c:v>-1.1257099037707869E-4</c:v>
                </c:pt>
                <c:pt idx="29">
                  <c:v>-9.7246298241100189E-5</c:v>
                </c:pt>
                <c:pt idx="30">
                  <c:v>-1.1078603394968705E-4</c:v>
                </c:pt>
                <c:pt idx="31">
                  <c:v>-4.848502113527671E-5</c:v>
                </c:pt>
                <c:pt idx="32">
                  <c:v>-6.0672793821856045E-5</c:v>
                </c:pt>
                <c:pt idx="33">
                  <c:v>5.6357073971446457E-5</c:v>
                </c:pt>
                <c:pt idx="34">
                  <c:v>-7.1311345192859928E-5</c:v>
                </c:pt>
                <c:pt idx="35">
                  <c:v>-8.2074398602591432E-5</c:v>
                </c:pt>
                <c:pt idx="36">
                  <c:v>-2.4051829769553371E-5</c:v>
                </c:pt>
                <c:pt idx="37">
                  <c:v>-9.0141137960275206E-5</c:v>
                </c:pt>
                <c:pt idx="38">
                  <c:v>5.650524912194794E-5</c:v>
                </c:pt>
                <c:pt idx="39">
                  <c:v>-1.4411618511225247E-4</c:v>
                </c:pt>
                <c:pt idx="40">
                  <c:v>-1.2368945797151627E-4</c:v>
                </c:pt>
                <c:pt idx="41">
                  <c:v>-1.2890389168111131E-4</c:v>
                </c:pt>
                <c:pt idx="42">
                  <c:v>-1.0093211884968114E-4</c:v>
                </c:pt>
                <c:pt idx="43">
                  <c:v>-1.0895164798289855E-4</c:v>
                </c:pt>
                <c:pt idx="44">
                  <c:v>-9.9696598469035209E-5</c:v>
                </c:pt>
                <c:pt idx="45">
                  <c:v>-6.4364902127119327E-5</c:v>
                </c:pt>
                <c:pt idx="46">
                  <c:v>-4.3188068468198119E-5</c:v>
                </c:pt>
                <c:pt idx="47">
                  <c:v>-9.6195490651836431E-5</c:v>
                </c:pt>
                <c:pt idx="48">
                  <c:v>-2.5687485381936277E-5</c:v>
                </c:pt>
                <c:pt idx="49">
                  <c:v>-6.6321706424229569E-5</c:v>
                </c:pt>
                <c:pt idx="50">
                  <c:v>-6.9341944675256124E-5</c:v>
                </c:pt>
                <c:pt idx="51">
                  <c:v>-1.2021075556250022E-4</c:v>
                </c:pt>
                <c:pt idx="52">
                  <c:v>-1.5859761339024546E-4</c:v>
                </c:pt>
                <c:pt idx="53">
                  <c:v>1.8049987084133651E-5</c:v>
                </c:pt>
                <c:pt idx="54">
                  <c:v>-1.0630793741456127E-4</c:v>
                </c:pt>
                <c:pt idx="55">
                  <c:v>-5.1545592133661326E-5</c:v>
                </c:pt>
                <c:pt idx="56">
                  <c:v>3.4014563432657304E-5</c:v>
                </c:pt>
                <c:pt idx="57">
                  <c:v>2.2792803013142822E-5</c:v>
                </c:pt>
                <c:pt idx="58">
                  <c:v>-5.7423965976789154E-5</c:v>
                </c:pt>
                <c:pt idx="59">
                  <c:v>-4.5133398776967248E-5</c:v>
                </c:pt>
                <c:pt idx="60">
                  <c:v>-8.2512972234252672E-5</c:v>
                </c:pt>
                <c:pt idx="61">
                  <c:v>-4.3039336115704407E-5</c:v>
                </c:pt>
                <c:pt idx="62">
                  <c:v>-4.6224772991931345E-5</c:v>
                </c:pt>
                <c:pt idx="63">
                  <c:v>-9.8714809614382633E-5</c:v>
                </c:pt>
                <c:pt idx="64">
                  <c:v>-7.6356412305458776E-5</c:v>
                </c:pt>
                <c:pt idx="65">
                  <c:v>-1.0203889167628859E-4</c:v>
                </c:pt>
                <c:pt idx="66">
                  <c:v>-6.7918284919961996E-5</c:v>
                </c:pt>
                <c:pt idx="67">
                  <c:v>-1.1927717858165379E-4</c:v>
                </c:pt>
                <c:pt idx="68">
                  <c:v>-7.6399662628190163E-5</c:v>
                </c:pt>
                <c:pt idx="69">
                  <c:v>-2.4368854815996895E-5</c:v>
                </c:pt>
                <c:pt idx="70">
                  <c:v>-5.9684637838215533E-5</c:v>
                </c:pt>
                <c:pt idx="71">
                  <c:v>-2.1452237109204894E-6</c:v>
                </c:pt>
                <c:pt idx="72">
                  <c:v>3.4623868660280063E-5</c:v>
                </c:pt>
                <c:pt idx="73">
                  <c:v>-5.3607440279462245E-5</c:v>
                </c:pt>
                <c:pt idx="74">
                  <c:v>-1.0006035278886763E-4</c:v>
                </c:pt>
                <c:pt idx="75">
                  <c:v>-9.3079111614328139E-6</c:v>
                </c:pt>
                <c:pt idx="76">
                  <c:v>-9.115216639611314E-5</c:v>
                </c:pt>
                <c:pt idx="77">
                  <c:v>-8.4306109205624011E-5</c:v>
                </c:pt>
                <c:pt idx="78">
                  <c:v>-1.0904743260712379E-4</c:v>
                </c:pt>
                <c:pt idx="79">
                  <c:v>-1.1742828828100614E-5</c:v>
                </c:pt>
                <c:pt idx="80">
                  <c:v>-3.6326011966661966E-5</c:v>
                </c:pt>
                <c:pt idx="81">
                  <c:v>-2.2217300642735195E-5</c:v>
                </c:pt>
                <c:pt idx="82">
                  <c:v>-3.0809334008772188E-5</c:v>
                </c:pt>
                <c:pt idx="83">
                  <c:v>-6.8733727373136E-5</c:v>
                </c:pt>
                <c:pt idx="84">
                  <c:v>-1.1447214509040177E-4</c:v>
                </c:pt>
                <c:pt idx="85">
                  <c:v>-6.8555246169167594E-5</c:v>
                </c:pt>
                <c:pt idx="86">
                  <c:v>-7.0334727583154676E-5</c:v>
                </c:pt>
                <c:pt idx="87">
                  <c:v>-9.8615830050547505E-5</c:v>
                </c:pt>
                <c:pt idx="88">
                  <c:v>-1.7456818335901588E-4</c:v>
                </c:pt>
                <c:pt idx="89">
                  <c:v>-1.8886171879279928E-4</c:v>
                </c:pt>
                <c:pt idx="90">
                  <c:v>-2.5685442922405711E-4</c:v>
                </c:pt>
                <c:pt idx="91">
                  <c:v>-1.040075789567766E-4</c:v>
                </c:pt>
                <c:pt idx="92">
                  <c:v>-2.1284822878594331E-4</c:v>
                </c:pt>
                <c:pt idx="93">
                  <c:v>-1.3404911244972113E-4</c:v>
                </c:pt>
                <c:pt idx="94">
                  <c:v>-1.4726916203488044E-4</c:v>
                </c:pt>
                <c:pt idx="95">
                  <c:v>-1.9813035999702807E-4</c:v>
                </c:pt>
                <c:pt idx="96">
                  <c:v>-2.0854478338755658E-4</c:v>
                </c:pt>
                <c:pt idx="97">
                  <c:v>-2.5528987906089088E-4</c:v>
                </c:pt>
                <c:pt idx="98">
                  <c:v>-1.3237374847627345E-4</c:v>
                </c:pt>
                <c:pt idx="99">
                  <c:v>-1.2878637916541305E-4</c:v>
                </c:pt>
                <c:pt idx="100">
                  <c:v>-1.4609291311363644E-4</c:v>
                </c:pt>
                <c:pt idx="101">
                  <c:v>-1.2813790339052958E-4</c:v>
                </c:pt>
                <c:pt idx="102">
                  <c:v>-2.2130547970969873E-4</c:v>
                </c:pt>
                <c:pt idx="103">
                  <c:v>-1.2729309384899168E-4</c:v>
                </c:pt>
                <c:pt idx="104">
                  <c:v>-2.0111632594475924E-4</c:v>
                </c:pt>
                <c:pt idx="105">
                  <c:v>-9.4938556442981676E-5</c:v>
                </c:pt>
                <c:pt idx="106">
                  <c:v>-2.6694896654161441E-4</c:v>
                </c:pt>
                <c:pt idx="107">
                  <c:v>-1.6189664947291064E-4</c:v>
                </c:pt>
                <c:pt idx="108">
                  <c:v>-2.0263997473495097E-4</c:v>
                </c:pt>
                <c:pt idx="109">
                  <c:v>-2.2395555534777305E-4</c:v>
                </c:pt>
                <c:pt idx="110">
                  <c:v>-2.0833652091765002E-4</c:v>
                </c:pt>
                <c:pt idx="111">
                  <c:v>-2.0577867644967459E-4</c:v>
                </c:pt>
                <c:pt idx="112">
                  <c:v>-1.2202995578170635E-4</c:v>
                </c:pt>
                <c:pt idx="113">
                  <c:v>-2.9372321386860199E-4</c:v>
                </c:pt>
                <c:pt idx="114">
                  <c:v>-2.7423540967172044E-4</c:v>
                </c:pt>
                <c:pt idx="115">
                  <c:v>-2.5105717779338121E-4</c:v>
                </c:pt>
                <c:pt idx="116">
                  <c:v>-2.8912256956644902E-4</c:v>
                </c:pt>
                <c:pt idx="117">
                  <c:v>-2.2212212640298611E-4</c:v>
                </c:pt>
                <c:pt idx="118">
                  <c:v>-3.2546125437767673E-4</c:v>
                </c:pt>
                <c:pt idx="119">
                  <c:v>-3.5676142137750736E-4</c:v>
                </c:pt>
                <c:pt idx="120">
                  <c:v>-3.4706225917191242E-4</c:v>
                </c:pt>
                <c:pt idx="121">
                  <c:v>-4.1822513284844442E-4</c:v>
                </c:pt>
                <c:pt idx="122">
                  <c:v>-3.7432874483061184E-4</c:v>
                </c:pt>
                <c:pt idx="123">
                  <c:v>-4.3399667295023766E-4</c:v>
                </c:pt>
                <c:pt idx="124">
                  <c:v>-3.6013335165055167E-4</c:v>
                </c:pt>
                <c:pt idx="125">
                  <c:v>-3.4050608036247207E-4</c:v>
                </c:pt>
                <c:pt idx="126">
                  <c:v>-3.7447114582939871E-4</c:v>
                </c:pt>
                <c:pt idx="127">
                  <c:v>-3.7402326512483823E-4</c:v>
                </c:pt>
                <c:pt idx="128">
                  <c:v>-3.4960002361019636E-4</c:v>
                </c:pt>
                <c:pt idx="129">
                  <c:v>-3.4526416396321092E-4</c:v>
                </c:pt>
                <c:pt idx="130">
                  <c:v>-3.6251068802260332E-4</c:v>
                </c:pt>
                <c:pt idx="131">
                  <c:v>-4.420471009877461E-4</c:v>
                </c:pt>
                <c:pt idx="132">
                  <c:v>-3.7240321936801571E-4</c:v>
                </c:pt>
                <c:pt idx="133">
                  <c:v>-3.7901380649999519E-4</c:v>
                </c:pt>
                <c:pt idx="134">
                  <c:v>-3.6663386470319013E-4</c:v>
                </c:pt>
                <c:pt idx="135">
                  <c:v>-4.8048191165641599E-4</c:v>
                </c:pt>
                <c:pt idx="136">
                  <c:v>-4.3840772253202128E-4</c:v>
                </c:pt>
                <c:pt idx="137">
                  <c:v>-4.8112736472170952E-4</c:v>
                </c:pt>
                <c:pt idx="138">
                  <c:v>-4.1288206371771399E-4</c:v>
                </c:pt>
                <c:pt idx="139">
                  <c:v>-4.9414367800994815E-4</c:v>
                </c:pt>
                <c:pt idx="140">
                  <c:v>-5.1324192430345268E-4</c:v>
                </c:pt>
                <c:pt idx="141">
                  <c:v>-4.2576186598565274E-4</c:v>
                </c:pt>
                <c:pt idx="142">
                  <c:v>-4.1127022123869765E-4</c:v>
                </c:pt>
                <c:pt idx="143">
                  <c:v>-4.6020458466656779E-4</c:v>
                </c:pt>
                <c:pt idx="144">
                  <c:v>-3.4291771410481097E-4</c:v>
                </c:pt>
                <c:pt idx="145">
                  <c:v>-3.8995875310010759E-4</c:v>
                </c:pt>
                <c:pt idx="146">
                  <c:v>-4.4673904381168489E-4</c:v>
                </c:pt>
                <c:pt idx="147">
                  <c:v>-4.0093145202252248E-4</c:v>
                </c:pt>
                <c:pt idx="148">
                  <c:v>-4.958780235431988E-4</c:v>
                </c:pt>
                <c:pt idx="149">
                  <c:v>-4.7198378265941317E-4</c:v>
                </c:pt>
                <c:pt idx="150">
                  <c:v>-4.392227780881169E-4</c:v>
                </c:pt>
                <c:pt idx="151">
                  <c:v>-4.5955801573466899E-4</c:v>
                </c:pt>
                <c:pt idx="152">
                  <c:v>-5.3484504727278545E-4</c:v>
                </c:pt>
                <c:pt idx="153">
                  <c:v>-5.704448472246158E-4</c:v>
                </c:pt>
                <c:pt idx="154">
                  <c:v>-6.1038665115950705E-4</c:v>
                </c:pt>
                <c:pt idx="155">
                  <c:v>-5.7248189956379044E-4</c:v>
                </c:pt>
                <c:pt idx="156">
                  <c:v>-5.963150499220766E-4</c:v>
                </c:pt>
                <c:pt idx="157">
                  <c:v>-6.0348030148538146E-4</c:v>
                </c:pt>
                <c:pt idx="158">
                  <c:v>-5.7142973969239927E-4</c:v>
                </c:pt>
                <c:pt idx="159">
                  <c:v>-5.9376917940898275E-4</c:v>
                </c:pt>
                <c:pt idx="160">
                  <c:v>-5.6592388397626867E-4</c:v>
                </c:pt>
                <c:pt idx="161">
                  <c:v>-5.6889233307858011E-4</c:v>
                </c:pt>
                <c:pt idx="162">
                  <c:v>-5.3829851966369065E-4</c:v>
                </c:pt>
                <c:pt idx="163">
                  <c:v>-5.77291867046786E-4</c:v>
                </c:pt>
                <c:pt idx="164">
                  <c:v>-5.290962913728969E-4</c:v>
                </c:pt>
                <c:pt idx="165">
                  <c:v>-6.3385597315696594E-4</c:v>
                </c:pt>
                <c:pt idx="166">
                  <c:v>-5.0901851934341286E-4</c:v>
                </c:pt>
                <c:pt idx="167">
                  <c:v>-5.9013622066602495E-4</c:v>
                </c:pt>
                <c:pt idx="168">
                  <c:v>-5.0849797411724423E-4</c:v>
                </c:pt>
                <c:pt idx="169">
                  <c:v>-5.4886554797420382E-4</c:v>
                </c:pt>
                <c:pt idx="170">
                  <c:v>-6.239067104337893E-4</c:v>
                </c:pt>
                <c:pt idx="171">
                  <c:v>-5.8223421375072529E-4</c:v>
                </c:pt>
                <c:pt idx="172">
                  <c:v>-5.4915062856684916E-4</c:v>
                </c:pt>
                <c:pt idx="173">
                  <c:v>-5.511006068965377E-4</c:v>
                </c:pt>
                <c:pt idx="174">
                  <c:v>-5.7382515049348793E-4</c:v>
                </c:pt>
                <c:pt idx="175">
                  <c:v>-6.2487361241445321E-4</c:v>
                </c:pt>
                <c:pt idx="176">
                  <c:v>-6.8031342327976268E-4</c:v>
                </c:pt>
                <c:pt idx="177">
                  <c:v>-6.3014319264320337E-4</c:v>
                </c:pt>
                <c:pt idx="178">
                  <c:v>-6.2143100267483776E-4</c:v>
                </c:pt>
                <c:pt idx="179">
                  <c:v>-7.1035163459321935E-4</c:v>
                </c:pt>
                <c:pt idx="180">
                  <c:v>-7.0068765271560213E-4</c:v>
                </c:pt>
                <c:pt idx="181">
                  <c:v>-7.1622671205333408E-4</c:v>
                </c:pt>
                <c:pt idx="182">
                  <c:v>-5.9179536962071576E-4</c:v>
                </c:pt>
                <c:pt idx="183">
                  <c:v>-7.4586246278730318E-4</c:v>
                </c:pt>
                <c:pt idx="184">
                  <c:v>-7.1650104841654164E-4</c:v>
                </c:pt>
                <c:pt idx="185">
                  <c:v>-6.4901024009988116E-4</c:v>
                </c:pt>
                <c:pt idx="186">
                  <c:v>-6.4117849658244211E-4</c:v>
                </c:pt>
                <c:pt idx="187">
                  <c:v>-6.2020103341293574E-4</c:v>
                </c:pt>
                <c:pt idx="188">
                  <c:v>-6.250198876667978E-4</c:v>
                </c:pt>
                <c:pt idx="189">
                  <c:v>-6.7545170420925285E-4</c:v>
                </c:pt>
                <c:pt idx="190">
                  <c:v>-6.5385855668142806E-4</c:v>
                </c:pt>
                <c:pt idx="191">
                  <c:v>-7.0634161896193171E-4</c:v>
                </c:pt>
                <c:pt idx="192">
                  <c:v>-6.4215510282827394E-4</c:v>
                </c:pt>
                <c:pt idx="193">
                  <c:v>-7.818865320715707E-4</c:v>
                </c:pt>
                <c:pt idx="194">
                  <c:v>-6.8249425160876276E-4</c:v>
                </c:pt>
                <c:pt idx="195">
                  <c:v>-6.5935763818139787E-4</c:v>
                </c:pt>
                <c:pt idx="196">
                  <c:v>-7.3773004666748251E-4</c:v>
                </c:pt>
                <c:pt idx="197">
                  <c:v>-7.2543847011476148E-4</c:v>
                </c:pt>
                <c:pt idx="198">
                  <c:v>-7.9695414656337656E-4</c:v>
                </c:pt>
                <c:pt idx="199">
                  <c:v>-7.6781503174006309E-4</c:v>
                </c:pt>
                <c:pt idx="200">
                  <c:v>-7.7030133837071614E-4</c:v>
                </c:pt>
                <c:pt idx="201">
                  <c:v>-7.9020504428862657E-4</c:v>
                </c:pt>
                <c:pt idx="202">
                  <c:v>-7.4224206132974277E-4</c:v>
                </c:pt>
                <c:pt idx="203">
                  <c:v>-8.393032272549178E-4</c:v>
                </c:pt>
                <c:pt idx="204">
                  <c:v>-7.6069651057531548E-4</c:v>
                </c:pt>
                <c:pt idx="205">
                  <c:v>-8.2276358475808029E-4</c:v>
                </c:pt>
                <c:pt idx="206">
                  <c:v>-7.6196722379272839E-4</c:v>
                </c:pt>
                <c:pt idx="207">
                  <c:v>-7.4713703274512089E-4</c:v>
                </c:pt>
                <c:pt idx="208">
                  <c:v>-7.3387845686828657E-4</c:v>
                </c:pt>
                <c:pt idx="209">
                  <c:v>-7.5743395953767388E-4</c:v>
                </c:pt>
                <c:pt idx="210">
                  <c:v>-8.5479958426748471E-4</c:v>
                </c:pt>
                <c:pt idx="211">
                  <c:v>-8.1695149811137496E-4</c:v>
                </c:pt>
                <c:pt idx="212">
                  <c:v>-8.8287039505423152E-4</c:v>
                </c:pt>
                <c:pt idx="213">
                  <c:v>-9.3257125966555163E-4</c:v>
                </c:pt>
                <c:pt idx="214">
                  <c:v>-8.8086666627487892E-4</c:v>
                </c:pt>
                <c:pt idx="215">
                  <c:v>-8.908798465988182E-4</c:v>
                </c:pt>
                <c:pt idx="216">
                  <c:v>-8.9525556557667118E-4</c:v>
                </c:pt>
                <c:pt idx="217">
                  <c:v>-8.782420278257184E-4</c:v>
                </c:pt>
                <c:pt idx="218">
                  <c:v>-9.1801735095005236E-4</c:v>
                </c:pt>
                <c:pt idx="219">
                  <c:v>-9.7072536912243029E-4</c:v>
                </c:pt>
                <c:pt idx="220">
                  <c:v>-9.3897620312525664E-4</c:v>
                </c:pt>
                <c:pt idx="221">
                  <c:v>-8.0433004672057307E-4</c:v>
                </c:pt>
                <c:pt idx="222">
                  <c:v>-7.8696143046402139E-4</c:v>
                </c:pt>
                <c:pt idx="223">
                  <c:v>-8.7142358820195261E-4</c:v>
                </c:pt>
                <c:pt idx="224">
                  <c:v>-9.0046758407566518E-4</c:v>
                </c:pt>
                <c:pt idx="225">
                  <c:v>-9.3331098710648088E-4</c:v>
                </c:pt>
                <c:pt idx="226">
                  <c:v>-8.1636972957269886E-4</c:v>
                </c:pt>
                <c:pt idx="227">
                  <c:v>-9.2596716979003965E-4</c:v>
                </c:pt>
                <c:pt idx="228">
                  <c:v>-9.8570002955580068E-4</c:v>
                </c:pt>
                <c:pt idx="229">
                  <c:v>-9.6359177358835968E-4</c:v>
                </c:pt>
                <c:pt idx="230">
                  <c:v>-9.4706230978179693E-4</c:v>
                </c:pt>
                <c:pt idx="231">
                  <c:v>-1.0559054512478735E-3</c:v>
                </c:pt>
                <c:pt idx="232">
                  <c:v>-9.8299203983923285E-4</c:v>
                </c:pt>
                <c:pt idx="233">
                  <c:v>-1.0571907940021535E-3</c:v>
                </c:pt>
                <c:pt idx="234">
                  <c:v>-9.7845496149557686E-4</c:v>
                </c:pt>
                <c:pt idx="235">
                  <c:v>-1.0506312991873552E-3</c:v>
                </c:pt>
                <c:pt idx="236">
                  <c:v>-1.0079258629424207E-3</c:v>
                </c:pt>
                <c:pt idx="237">
                  <c:v>-1.0423558303046228E-3</c:v>
                </c:pt>
                <c:pt idx="238">
                  <c:v>-1.0028539906528312E-3</c:v>
                </c:pt>
                <c:pt idx="239">
                  <c:v>-1.0274943016301997E-3</c:v>
                </c:pt>
                <c:pt idx="240">
                  <c:v>-1.0060933998451921E-3</c:v>
                </c:pt>
                <c:pt idx="241">
                  <c:v>-9.8747777051161291E-4</c:v>
                </c:pt>
                <c:pt idx="242">
                  <c:v>-9.9421955015634015E-4</c:v>
                </c:pt>
                <c:pt idx="243">
                  <c:v>-9.7813355914477774E-4</c:v>
                </c:pt>
                <c:pt idx="244">
                  <c:v>-9.8370956844732495E-4</c:v>
                </c:pt>
                <c:pt idx="245">
                  <c:v>-9.8156223231064431E-4</c:v>
                </c:pt>
                <c:pt idx="246">
                  <c:v>-1.0129568935201231E-3</c:v>
                </c:pt>
                <c:pt idx="247">
                  <c:v>-1.0515318517119654E-3</c:v>
                </c:pt>
                <c:pt idx="248">
                  <c:v>-1.0484472356527884E-3</c:v>
                </c:pt>
                <c:pt idx="249">
                  <c:v>-1.063006660996717E-3</c:v>
                </c:pt>
                <c:pt idx="250">
                  <c:v>-1.0263836004601736E-3</c:v>
                </c:pt>
                <c:pt idx="251">
                  <c:v>-1.0927277923161638E-3</c:v>
                </c:pt>
                <c:pt idx="252">
                  <c:v>-1.0922988727294157E-3</c:v>
                </c:pt>
                <c:pt idx="253">
                  <c:v>-1.1644358017610316E-3</c:v>
                </c:pt>
                <c:pt idx="254">
                  <c:v>-1.1191238201642413E-3</c:v>
                </c:pt>
                <c:pt idx="255">
                  <c:v>-1.1122029066316971E-3</c:v>
                </c:pt>
                <c:pt idx="256">
                  <c:v>-1.1138010325082391E-3</c:v>
                </c:pt>
                <c:pt idx="257">
                  <c:v>-1.1254086601748953E-3</c:v>
                </c:pt>
                <c:pt idx="258">
                  <c:v>-1.1237103779609089E-3</c:v>
                </c:pt>
                <c:pt idx="259">
                  <c:v>-1.0954209247025439E-3</c:v>
                </c:pt>
                <c:pt idx="260">
                  <c:v>-1.1162130628846645E-3</c:v>
                </c:pt>
                <c:pt idx="261">
                  <c:v>-1.1081526732672551E-3</c:v>
                </c:pt>
                <c:pt idx="262">
                  <c:v>-1.1139250712784354E-3</c:v>
                </c:pt>
                <c:pt idx="263">
                  <c:v>-1.1046212020148084E-3</c:v>
                </c:pt>
                <c:pt idx="264">
                  <c:v>-1.1819587788010283E-3</c:v>
                </c:pt>
                <c:pt idx="265">
                  <c:v>-1.0854520880876988E-3</c:v>
                </c:pt>
                <c:pt idx="266">
                  <c:v>-1.0608752135162244E-3</c:v>
                </c:pt>
                <c:pt idx="267">
                  <c:v>-1.1060046257946204E-3</c:v>
                </c:pt>
                <c:pt idx="268">
                  <c:v>-1.0484994458920967E-3</c:v>
                </c:pt>
                <c:pt idx="269">
                  <c:v>-1.1685284169957624E-3</c:v>
                </c:pt>
                <c:pt idx="270">
                  <c:v>-1.1514518340888969E-3</c:v>
                </c:pt>
                <c:pt idx="271">
                  <c:v>-1.0983156815272362E-3</c:v>
                </c:pt>
                <c:pt idx="272">
                  <c:v>-1.1692381804820533E-3</c:v>
                </c:pt>
                <c:pt idx="273">
                  <c:v>-1.1793535277151365E-3</c:v>
                </c:pt>
                <c:pt idx="274">
                  <c:v>-1.1461816087672549E-3</c:v>
                </c:pt>
                <c:pt idx="275">
                  <c:v>-1.1833507708991229E-3</c:v>
                </c:pt>
                <c:pt idx="276">
                  <c:v>-1.1977657585393999E-3</c:v>
                </c:pt>
                <c:pt idx="277">
                  <c:v>-1.1297084492520777E-3</c:v>
                </c:pt>
                <c:pt idx="278">
                  <c:v>-1.1790964481221849E-3</c:v>
                </c:pt>
                <c:pt idx="279">
                  <c:v>-1.1533005140355441E-3</c:v>
                </c:pt>
                <c:pt idx="280">
                  <c:v>-1.1622751187728231E-3</c:v>
                </c:pt>
                <c:pt idx="281">
                  <c:v>-1.2115933535946878E-3</c:v>
                </c:pt>
                <c:pt idx="282">
                  <c:v>-1.197263194949915E-3</c:v>
                </c:pt>
                <c:pt idx="283">
                  <c:v>-1.2373337096339883E-3</c:v>
                </c:pt>
                <c:pt idx="284">
                  <c:v>-1.2068069854449001E-3</c:v>
                </c:pt>
                <c:pt idx="285">
                  <c:v>-1.2141700752454619E-3</c:v>
                </c:pt>
                <c:pt idx="286">
                  <c:v>-1.2119474351395966E-3</c:v>
                </c:pt>
                <c:pt idx="287">
                  <c:v>-1.2747388524099509E-3</c:v>
                </c:pt>
                <c:pt idx="288">
                  <c:v>-1.2629448247918726E-3</c:v>
                </c:pt>
                <c:pt idx="289">
                  <c:v>-1.3005204463381287E-3</c:v>
                </c:pt>
                <c:pt idx="290">
                  <c:v>-1.309776322877299E-3</c:v>
                </c:pt>
                <c:pt idx="291">
                  <c:v>-1.2614992546409595E-3</c:v>
                </c:pt>
                <c:pt idx="292">
                  <c:v>-1.2716223822191075E-3</c:v>
                </c:pt>
                <c:pt idx="293">
                  <c:v>-1.2868133589013296E-3</c:v>
                </c:pt>
                <c:pt idx="294">
                  <c:v>-1.2778130620018486E-3</c:v>
                </c:pt>
                <c:pt idx="295">
                  <c:v>-1.3155152529443902E-3</c:v>
                </c:pt>
                <c:pt idx="296">
                  <c:v>-1.3170935899125091E-3</c:v>
                </c:pt>
                <c:pt idx="297">
                  <c:v>-1.2903584713385911E-3</c:v>
                </c:pt>
                <c:pt idx="298">
                  <c:v>-1.3014416349807095E-3</c:v>
                </c:pt>
                <c:pt idx="299">
                  <c:v>-1.352792068156995E-3</c:v>
                </c:pt>
                <c:pt idx="300">
                  <c:v>-1.3422419245507084E-3</c:v>
                </c:pt>
                <c:pt idx="301">
                  <c:v>-1.3168953372559022E-3</c:v>
                </c:pt>
                <c:pt idx="302">
                  <c:v>-1.2616391616006399E-3</c:v>
                </c:pt>
                <c:pt idx="303">
                  <c:v>-1.3872267713971956E-3</c:v>
                </c:pt>
                <c:pt idx="304">
                  <c:v>-1.3372716885176744E-3</c:v>
                </c:pt>
                <c:pt idx="305">
                  <c:v>-1.4044746843066163E-3</c:v>
                </c:pt>
                <c:pt idx="306">
                  <c:v>-1.304436242194978E-3</c:v>
                </c:pt>
                <c:pt idx="307">
                  <c:v>-1.3099591992893965E-3</c:v>
                </c:pt>
                <c:pt idx="308">
                  <c:v>-1.2661695318677969E-3</c:v>
                </c:pt>
                <c:pt idx="309">
                  <c:v>-1.2897604950395012E-3</c:v>
                </c:pt>
                <c:pt idx="310">
                  <c:v>-1.3399792768595434E-3</c:v>
                </c:pt>
                <c:pt idx="311">
                  <c:v>-1.3621351551202508E-3</c:v>
                </c:pt>
                <c:pt idx="312">
                  <c:v>-1.3962744461834525E-3</c:v>
                </c:pt>
                <c:pt idx="313">
                  <c:v>-1.3427449652013358E-3</c:v>
                </c:pt>
                <c:pt idx="314">
                  <c:v>-1.4095946153245657E-3</c:v>
                </c:pt>
                <c:pt idx="315">
                  <c:v>-1.3964985711401455E-3</c:v>
                </c:pt>
                <c:pt idx="316">
                  <c:v>-1.3674112779063119E-3</c:v>
                </c:pt>
                <c:pt idx="317">
                  <c:v>-1.4072784689551018E-3</c:v>
                </c:pt>
                <c:pt idx="318">
                  <c:v>-1.3932380731576746E-3</c:v>
                </c:pt>
                <c:pt idx="319">
                  <c:v>-1.3602815025971706E-3</c:v>
                </c:pt>
                <c:pt idx="320">
                  <c:v>-1.3017982959244755E-3</c:v>
                </c:pt>
                <c:pt idx="321">
                  <c:v>-1.366757103692186E-3</c:v>
                </c:pt>
                <c:pt idx="322">
                  <c:v>-1.3836107022170126E-3</c:v>
                </c:pt>
                <c:pt idx="323">
                  <c:v>-1.4651177120173918E-3</c:v>
                </c:pt>
                <c:pt idx="324">
                  <c:v>-1.4198687164802995E-3</c:v>
                </c:pt>
                <c:pt idx="325">
                  <c:v>-1.4069370416239209E-3</c:v>
                </c:pt>
                <c:pt idx="326">
                  <c:v>-1.5198578673511643E-3</c:v>
                </c:pt>
                <c:pt idx="327">
                  <c:v>-1.4059925308384279E-3</c:v>
                </c:pt>
                <c:pt idx="328">
                  <c:v>-1.4607334516455797E-3</c:v>
                </c:pt>
                <c:pt idx="329">
                  <c:v>-1.4485571132359786E-3</c:v>
                </c:pt>
                <c:pt idx="330">
                  <c:v>-1.5030246774585566E-3</c:v>
                </c:pt>
                <c:pt idx="331">
                  <c:v>-1.4386568626797013E-3</c:v>
                </c:pt>
                <c:pt idx="332">
                  <c:v>-1.5811123588462899E-3</c:v>
                </c:pt>
                <c:pt idx="333">
                  <c:v>-1.5430229232377111E-3</c:v>
                </c:pt>
                <c:pt idx="334">
                  <c:v>-1.5785636451519116E-3</c:v>
                </c:pt>
                <c:pt idx="335">
                  <c:v>-1.5250356276777384E-3</c:v>
                </c:pt>
                <c:pt idx="336">
                  <c:v>-1.5004376953431547E-3</c:v>
                </c:pt>
                <c:pt idx="337">
                  <c:v>-1.5094126725533326E-3</c:v>
                </c:pt>
                <c:pt idx="338">
                  <c:v>-1.5867964418449334E-3</c:v>
                </c:pt>
                <c:pt idx="339">
                  <c:v>-1.5557439613786866E-3</c:v>
                </c:pt>
                <c:pt idx="340">
                  <c:v>-1.6154078909527006E-3</c:v>
                </c:pt>
                <c:pt idx="341">
                  <c:v>-1.5674981978988497E-3</c:v>
                </c:pt>
                <c:pt idx="342">
                  <c:v>-1.5448208950046651E-3</c:v>
                </c:pt>
                <c:pt idx="343">
                  <c:v>-1.5759585548248698E-3</c:v>
                </c:pt>
                <c:pt idx="344">
                  <c:v>-1.5864532869653216E-3</c:v>
                </c:pt>
                <c:pt idx="345">
                  <c:v>-1.5605916847449982E-3</c:v>
                </c:pt>
                <c:pt idx="346">
                  <c:v>-1.4919206562577629E-3</c:v>
                </c:pt>
                <c:pt idx="347">
                  <c:v>-1.4430641148578558E-3</c:v>
                </c:pt>
                <c:pt idx="348">
                  <c:v>-1.5032265530199806E-3</c:v>
                </c:pt>
                <c:pt idx="349">
                  <c:v>-1.5205966393880286E-3</c:v>
                </c:pt>
                <c:pt idx="350">
                  <c:v>-1.5785538490887493E-3</c:v>
                </c:pt>
                <c:pt idx="351">
                  <c:v>-1.5507904058394543E-3</c:v>
                </c:pt>
                <c:pt idx="352">
                  <c:v>-1.593697106875732E-3</c:v>
                </c:pt>
                <c:pt idx="353">
                  <c:v>-1.4848998300255544E-3</c:v>
                </c:pt>
                <c:pt idx="354">
                  <c:v>-1.4949443887018049E-3</c:v>
                </c:pt>
                <c:pt idx="355">
                  <c:v>-1.572879238471095E-3</c:v>
                </c:pt>
                <c:pt idx="356">
                  <c:v>-1.5546475493219553E-3</c:v>
                </c:pt>
                <c:pt idx="357">
                  <c:v>-1.6621144412341075E-3</c:v>
                </c:pt>
                <c:pt idx="358">
                  <c:v>-1.5929164641951268E-3</c:v>
                </c:pt>
                <c:pt idx="359">
                  <c:v>-1.6404060346225271E-3</c:v>
                </c:pt>
                <c:pt idx="360">
                  <c:v>-1.633897060488965E-3</c:v>
                </c:pt>
                <c:pt idx="361">
                  <c:v>-1.6430838717365328E-3</c:v>
                </c:pt>
                <c:pt idx="362">
                  <c:v>-1.6210048919944788E-3</c:v>
                </c:pt>
                <c:pt idx="363">
                  <c:v>-1.6205964742664627E-3</c:v>
                </c:pt>
                <c:pt idx="364">
                  <c:v>-1.6159164918333399E-3</c:v>
                </c:pt>
                <c:pt idx="365">
                  <c:v>-1.6333212601024462E-3</c:v>
                </c:pt>
                <c:pt idx="366">
                  <c:v>-1.6650761440111239E-3</c:v>
                </c:pt>
                <c:pt idx="367">
                  <c:v>-1.6306537954524423E-3</c:v>
                </c:pt>
                <c:pt idx="368">
                  <c:v>-1.6390240372443727E-3</c:v>
                </c:pt>
                <c:pt idx="369">
                  <c:v>-1.6523746539308963E-3</c:v>
                </c:pt>
                <c:pt idx="370">
                  <c:v>-1.6651286286854042E-3</c:v>
                </c:pt>
                <c:pt idx="371">
                  <c:v>-1.5959187052786228E-3</c:v>
                </c:pt>
                <c:pt idx="372">
                  <c:v>-1.6849759287068068E-3</c:v>
                </c:pt>
                <c:pt idx="373">
                  <c:v>-1.6087874955754955E-3</c:v>
                </c:pt>
                <c:pt idx="374">
                  <c:v>-1.6010558671758898E-3</c:v>
                </c:pt>
                <c:pt idx="375">
                  <c:v>-1.7049236217917584E-3</c:v>
                </c:pt>
                <c:pt idx="376">
                  <c:v>-1.7309920638959339E-3</c:v>
                </c:pt>
                <c:pt idx="377">
                  <c:v>-1.6105680895594264E-3</c:v>
                </c:pt>
                <c:pt idx="378">
                  <c:v>-1.686262162104385E-3</c:v>
                </c:pt>
                <c:pt idx="379">
                  <c:v>-1.7648359312604656E-3</c:v>
                </c:pt>
                <c:pt idx="380">
                  <c:v>-1.6627766742176974E-3</c:v>
                </c:pt>
                <c:pt idx="381">
                  <c:v>-1.7291594902074517E-3</c:v>
                </c:pt>
                <c:pt idx="382">
                  <c:v>-1.7588281587577657E-3</c:v>
                </c:pt>
                <c:pt idx="383">
                  <c:v>-1.710453234475036E-3</c:v>
                </c:pt>
                <c:pt idx="384">
                  <c:v>-1.725443374385225E-3</c:v>
                </c:pt>
                <c:pt idx="385">
                  <c:v>-1.8020115670347369E-3</c:v>
                </c:pt>
                <c:pt idx="386">
                  <c:v>-1.7424035946708588E-3</c:v>
                </c:pt>
                <c:pt idx="387">
                  <c:v>-1.7066252191245816E-3</c:v>
                </c:pt>
                <c:pt idx="388">
                  <c:v>-1.7294054820828708E-3</c:v>
                </c:pt>
                <c:pt idx="389">
                  <c:v>-1.6434968382867477E-3</c:v>
                </c:pt>
                <c:pt idx="390">
                  <c:v>-1.7239057969863597E-3</c:v>
                </c:pt>
                <c:pt idx="391">
                  <c:v>-1.7198697093349469E-3</c:v>
                </c:pt>
                <c:pt idx="392">
                  <c:v>-1.6779906046923568E-3</c:v>
                </c:pt>
                <c:pt idx="393">
                  <c:v>-1.7361858703648339E-3</c:v>
                </c:pt>
                <c:pt idx="394">
                  <c:v>-1.7244382420018274E-3</c:v>
                </c:pt>
                <c:pt idx="395">
                  <c:v>-1.7552541834730288E-3</c:v>
                </c:pt>
                <c:pt idx="396">
                  <c:v>-1.7752520353219179E-3</c:v>
                </c:pt>
                <c:pt idx="397">
                  <c:v>-1.7012873847139023E-3</c:v>
                </c:pt>
                <c:pt idx="398">
                  <c:v>-1.7239241305727628E-3</c:v>
                </c:pt>
                <c:pt idx="399">
                  <c:v>-1.7707003207400635E-3</c:v>
                </c:pt>
                <c:pt idx="400">
                  <c:v>-1.7936341483231451E-3</c:v>
                </c:pt>
                <c:pt idx="401">
                  <c:v>-1.7756260447069217E-3</c:v>
                </c:pt>
                <c:pt idx="402">
                  <c:v>-1.7726918741457329E-3</c:v>
                </c:pt>
                <c:pt idx="403">
                  <c:v>-1.8250893707874815E-3</c:v>
                </c:pt>
                <c:pt idx="404">
                  <c:v>-1.7929802227003495E-3</c:v>
                </c:pt>
                <c:pt idx="405">
                  <c:v>-1.7942898285157271E-3</c:v>
                </c:pt>
                <c:pt idx="406">
                  <c:v>-1.7746495966885459E-3</c:v>
                </c:pt>
                <c:pt idx="407">
                  <c:v>-1.8537353815718438E-3</c:v>
                </c:pt>
                <c:pt idx="408">
                  <c:v>-1.7988546740378745E-3</c:v>
                </c:pt>
                <c:pt idx="409">
                  <c:v>-1.816307038250723E-3</c:v>
                </c:pt>
                <c:pt idx="410">
                  <c:v>-1.8016380936794708E-3</c:v>
                </c:pt>
                <c:pt idx="411">
                  <c:v>-1.8149011680781305E-3</c:v>
                </c:pt>
                <c:pt idx="412">
                  <c:v>-1.8408260671728225E-3</c:v>
                </c:pt>
                <c:pt idx="413">
                  <c:v>-1.8214569088495468E-3</c:v>
                </c:pt>
                <c:pt idx="414">
                  <c:v>-1.827943090396969E-3</c:v>
                </c:pt>
                <c:pt idx="415">
                  <c:v>-1.8804022842828045E-3</c:v>
                </c:pt>
                <c:pt idx="416">
                  <c:v>-1.8153584007151874E-3</c:v>
                </c:pt>
                <c:pt idx="417">
                  <c:v>-1.9148950531305171E-3</c:v>
                </c:pt>
                <c:pt idx="418">
                  <c:v>-1.882271845862656E-3</c:v>
                </c:pt>
                <c:pt idx="419">
                  <c:v>-1.9124830043220778E-3</c:v>
                </c:pt>
                <c:pt idx="420">
                  <c:v>-1.9254791437144667E-3</c:v>
                </c:pt>
                <c:pt idx="421">
                  <c:v>-1.8643694703551921E-3</c:v>
                </c:pt>
                <c:pt idx="422">
                  <c:v>-1.9845342913283625E-3</c:v>
                </c:pt>
                <c:pt idx="423">
                  <c:v>-1.9452142933797331E-3</c:v>
                </c:pt>
                <c:pt idx="424">
                  <c:v>-1.9196486534473858E-3</c:v>
                </c:pt>
                <c:pt idx="425">
                  <c:v>-1.9022661215262718E-3</c:v>
                </c:pt>
                <c:pt idx="426">
                  <c:v>-1.9275663653451243E-3</c:v>
                </c:pt>
                <c:pt idx="427">
                  <c:v>-1.9390612114437112E-3</c:v>
                </c:pt>
                <c:pt idx="428">
                  <c:v>-1.9216684860430878E-3</c:v>
                </c:pt>
                <c:pt idx="429">
                  <c:v>-1.9325611951717028E-3</c:v>
                </c:pt>
                <c:pt idx="430">
                  <c:v>-1.8849074654349708E-3</c:v>
                </c:pt>
                <c:pt idx="431">
                  <c:v>-1.9400202536832859E-3</c:v>
                </c:pt>
                <c:pt idx="432">
                  <c:v>-1.9664765576197837E-3</c:v>
                </c:pt>
                <c:pt idx="433">
                  <c:v>-1.890745354980503E-3</c:v>
                </c:pt>
                <c:pt idx="434">
                  <c:v>-1.9031298529282987E-3</c:v>
                </c:pt>
                <c:pt idx="435">
                  <c:v>-1.8839154390504554E-3</c:v>
                </c:pt>
                <c:pt idx="436">
                  <c:v>-1.8709359208054683E-3</c:v>
                </c:pt>
                <c:pt idx="437">
                  <c:v>-1.9402486010419459E-3</c:v>
                </c:pt>
                <c:pt idx="438">
                  <c:v>-1.9357742331150849E-3</c:v>
                </c:pt>
                <c:pt idx="439">
                  <c:v>-1.8725002595410779E-3</c:v>
                </c:pt>
                <c:pt idx="440">
                  <c:v>-1.9839901675032402E-3</c:v>
                </c:pt>
                <c:pt idx="441">
                  <c:v>-1.8710622700277087E-3</c:v>
                </c:pt>
                <c:pt idx="442">
                  <c:v>-1.9780110523660039E-3</c:v>
                </c:pt>
                <c:pt idx="443">
                  <c:v>-1.9524255490382726E-3</c:v>
                </c:pt>
                <c:pt idx="444">
                  <c:v>-1.9196523158494677E-3</c:v>
                </c:pt>
                <c:pt idx="445">
                  <c:v>-1.9335785788539338E-3</c:v>
                </c:pt>
                <c:pt idx="446">
                  <c:v>-1.9538021691346166E-3</c:v>
                </c:pt>
                <c:pt idx="447">
                  <c:v>-2.0284830196224675E-3</c:v>
                </c:pt>
                <c:pt idx="448">
                  <c:v>-1.9555829479655819E-3</c:v>
                </c:pt>
                <c:pt idx="449">
                  <c:v>-2.0146372030540836E-3</c:v>
                </c:pt>
                <c:pt idx="450">
                  <c:v>-1.9584667086764555E-3</c:v>
                </c:pt>
                <c:pt idx="451">
                  <c:v>-2.0474994989421362E-3</c:v>
                </c:pt>
                <c:pt idx="452">
                  <c:v>-2.0013402973662461E-3</c:v>
                </c:pt>
                <c:pt idx="453">
                  <c:v>-2.057322667024475E-3</c:v>
                </c:pt>
                <c:pt idx="454">
                  <c:v>-2.0220177690504059E-3</c:v>
                </c:pt>
                <c:pt idx="455">
                  <c:v>-2.0606008354086139E-3</c:v>
                </c:pt>
                <c:pt idx="456">
                  <c:v>-2.066586939996689E-3</c:v>
                </c:pt>
                <c:pt idx="457">
                  <c:v>-2.0845619422668656E-3</c:v>
                </c:pt>
                <c:pt idx="458">
                  <c:v>-2.1341221938331297E-3</c:v>
                </c:pt>
                <c:pt idx="459">
                  <c:v>-2.0671696399027053E-3</c:v>
                </c:pt>
                <c:pt idx="460">
                  <c:v>-2.0766632247222645E-3</c:v>
                </c:pt>
                <c:pt idx="461">
                  <c:v>-2.0427565274633366E-3</c:v>
                </c:pt>
                <c:pt idx="462">
                  <c:v>-2.0964677533986294E-3</c:v>
                </c:pt>
                <c:pt idx="463">
                  <c:v>-2.1369361567208141E-3</c:v>
                </c:pt>
                <c:pt idx="464">
                  <c:v>-2.020426973151801E-3</c:v>
                </c:pt>
                <c:pt idx="465">
                  <c:v>-2.0868489364146794E-3</c:v>
                </c:pt>
                <c:pt idx="466">
                  <c:v>-2.0418382340140965E-3</c:v>
                </c:pt>
                <c:pt idx="467">
                  <c:v>-2.1022934854918996E-3</c:v>
                </c:pt>
                <c:pt idx="468">
                  <c:v>-2.1641576711397101E-3</c:v>
                </c:pt>
                <c:pt idx="469">
                  <c:v>-2.0639056955496097E-3</c:v>
                </c:pt>
                <c:pt idx="470">
                  <c:v>-2.0804161697304418E-3</c:v>
                </c:pt>
                <c:pt idx="471">
                  <c:v>-2.0876151492512434E-3</c:v>
                </c:pt>
                <c:pt idx="472">
                  <c:v>-2.1884410249226618E-3</c:v>
                </c:pt>
                <c:pt idx="473">
                  <c:v>-2.088776804751185E-3</c:v>
                </c:pt>
                <c:pt idx="474">
                  <c:v>-2.1310050469006097E-3</c:v>
                </c:pt>
                <c:pt idx="475">
                  <c:v>-2.1207845751245826E-3</c:v>
                </c:pt>
                <c:pt idx="476">
                  <c:v>-2.1005506323585983E-3</c:v>
                </c:pt>
                <c:pt idx="477">
                  <c:v>-2.1809541227341017E-3</c:v>
                </c:pt>
                <c:pt idx="478">
                  <c:v>-2.1714342666556735E-3</c:v>
                </c:pt>
                <c:pt idx="479">
                  <c:v>-2.1604417178770095E-3</c:v>
                </c:pt>
                <c:pt idx="480">
                  <c:v>-2.18774266692891E-3</c:v>
                </c:pt>
                <c:pt idx="481">
                  <c:v>-2.1531508916291012E-3</c:v>
                </c:pt>
                <c:pt idx="482">
                  <c:v>-2.2261904145383254E-3</c:v>
                </c:pt>
                <c:pt idx="483">
                  <c:v>-2.1435491136123433E-3</c:v>
                </c:pt>
                <c:pt idx="484">
                  <c:v>-2.2259269989122993E-3</c:v>
                </c:pt>
                <c:pt idx="485">
                  <c:v>-2.2233695934903608E-3</c:v>
                </c:pt>
                <c:pt idx="486">
                  <c:v>-2.1958912472362694E-3</c:v>
                </c:pt>
                <c:pt idx="487">
                  <c:v>-2.1921231423937711E-3</c:v>
                </c:pt>
                <c:pt idx="488">
                  <c:v>-2.2237507781808791E-3</c:v>
                </c:pt>
                <c:pt idx="489">
                  <c:v>-2.131553911394005E-3</c:v>
                </c:pt>
                <c:pt idx="490">
                  <c:v>-2.2607761648792261E-3</c:v>
                </c:pt>
                <c:pt idx="491">
                  <c:v>-2.2058056632355784E-3</c:v>
                </c:pt>
                <c:pt idx="492">
                  <c:v>-2.2255987169244465E-3</c:v>
                </c:pt>
                <c:pt idx="493">
                  <c:v>-2.2069093854478628E-3</c:v>
                </c:pt>
                <c:pt idx="494">
                  <c:v>-2.2107658700407096E-3</c:v>
                </c:pt>
                <c:pt idx="495">
                  <c:v>-2.2351180301994583E-3</c:v>
                </c:pt>
                <c:pt idx="496">
                  <c:v>-2.2564399698710978E-3</c:v>
                </c:pt>
                <c:pt idx="497">
                  <c:v>-2.275761949684805E-3</c:v>
                </c:pt>
                <c:pt idx="498">
                  <c:v>-2.2994305935131482E-3</c:v>
                </c:pt>
                <c:pt idx="499">
                  <c:v>-2.2915513503722548E-3</c:v>
                </c:pt>
                <c:pt idx="500">
                  <c:v>-2.2737881863367617E-3</c:v>
                </c:pt>
                <c:pt idx="501">
                  <c:v>-2.3028036158956214E-3</c:v>
                </c:pt>
                <c:pt idx="502">
                  <c:v>-2.2780760738164933E-3</c:v>
                </c:pt>
                <c:pt idx="503">
                  <c:v>-2.346540036782739E-3</c:v>
                </c:pt>
                <c:pt idx="504">
                  <c:v>-2.3276634352831557E-3</c:v>
                </c:pt>
                <c:pt idx="505">
                  <c:v>-2.3212960407426909E-3</c:v>
                </c:pt>
                <c:pt idx="506">
                  <c:v>-2.3336498859065128E-3</c:v>
                </c:pt>
                <c:pt idx="507">
                  <c:v>-2.3173103556260463E-3</c:v>
                </c:pt>
                <c:pt idx="508">
                  <c:v>-2.4062851597604139E-3</c:v>
                </c:pt>
                <c:pt idx="509">
                  <c:v>-2.3659259010235687E-3</c:v>
                </c:pt>
                <c:pt idx="510">
                  <c:v>-2.4324305926285003E-3</c:v>
                </c:pt>
                <c:pt idx="511">
                  <c:v>-2.4783842670146692E-3</c:v>
                </c:pt>
                <c:pt idx="512">
                  <c:v>-2.3584643440834338E-3</c:v>
                </c:pt>
                <c:pt idx="513">
                  <c:v>-2.457127597379035E-3</c:v>
                </c:pt>
                <c:pt idx="514">
                  <c:v>-2.4926892175275335E-3</c:v>
                </c:pt>
                <c:pt idx="515">
                  <c:v>-2.4400104022044592E-3</c:v>
                </c:pt>
                <c:pt idx="516">
                  <c:v>-2.4429026378120257E-3</c:v>
                </c:pt>
                <c:pt idx="517">
                  <c:v>-2.4556883691159723E-3</c:v>
                </c:pt>
                <c:pt idx="518">
                  <c:v>-2.3946317584655034E-3</c:v>
                </c:pt>
                <c:pt idx="519">
                  <c:v>-2.4219173832575776E-3</c:v>
                </c:pt>
                <c:pt idx="520">
                  <c:v>-2.4637709948536275E-3</c:v>
                </c:pt>
                <c:pt idx="521">
                  <c:v>-2.3888591484618974E-3</c:v>
                </c:pt>
                <c:pt idx="522">
                  <c:v>-2.4431327693485872E-3</c:v>
                </c:pt>
                <c:pt idx="523">
                  <c:v>-2.4313126203292178E-3</c:v>
                </c:pt>
                <c:pt idx="524">
                  <c:v>-2.4484636264645327E-3</c:v>
                </c:pt>
                <c:pt idx="525">
                  <c:v>-2.4613907314783622E-3</c:v>
                </c:pt>
                <c:pt idx="526">
                  <c:v>-2.4804865236588451E-3</c:v>
                </c:pt>
                <c:pt idx="527">
                  <c:v>-2.5060156240653293E-3</c:v>
                </c:pt>
                <c:pt idx="528">
                  <c:v>-2.5122030676368195E-3</c:v>
                </c:pt>
                <c:pt idx="529">
                  <c:v>-2.4708359118403075E-3</c:v>
                </c:pt>
                <c:pt idx="530">
                  <c:v>-2.4794765548779678E-3</c:v>
                </c:pt>
                <c:pt idx="531">
                  <c:v>-2.4737414002526967E-3</c:v>
                </c:pt>
                <c:pt idx="532">
                  <c:v>-2.5267477804560273E-3</c:v>
                </c:pt>
                <c:pt idx="533">
                  <c:v>-2.5173121140746428E-3</c:v>
                </c:pt>
                <c:pt idx="534">
                  <c:v>-2.5497385078718368E-3</c:v>
                </c:pt>
                <c:pt idx="535">
                  <c:v>-2.5271975599585866E-3</c:v>
                </c:pt>
                <c:pt idx="536">
                  <c:v>-2.5478081578362661E-3</c:v>
                </c:pt>
                <c:pt idx="537">
                  <c:v>-2.5807346750557408E-3</c:v>
                </c:pt>
                <c:pt idx="538">
                  <c:v>-2.5725436809671725E-3</c:v>
                </c:pt>
                <c:pt idx="539">
                  <c:v>-2.6391190211222503E-3</c:v>
                </c:pt>
                <c:pt idx="540">
                  <c:v>-2.6478139740893085E-3</c:v>
                </c:pt>
                <c:pt idx="541">
                  <c:v>-2.6905323808006365E-3</c:v>
                </c:pt>
                <c:pt idx="542">
                  <c:v>-2.7568869143859264E-3</c:v>
                </c:pt>
                <c:pt idx="543">
                  <c:v>-2.6761854453037368E-3</c:v>
                </c:pt>
                <c:pt idx="544">
                  <c:v>-2.7741220426236346E-3</c:v>
                </c:pt>
                <c:pt idx="545">
                  <c:v>-2.7502662788638529E-3</c:v>
                </c:pt>
                <c:pt idx="546">
                  <c:v>-2.738784038930301E-3</c:v>
                </c:pt>
                <c:pt idx="547">
                  <c:v>-2.7397089479599436E-3</c:v>
                </c:pt>
                <c:pt idx="548">
                  <c:v>-2.8283118464481512E-3</c:v>
                </c:pt>
                <c:pt idx="549">
                  <c:v>-2.7983884804477629E-3</c:v>
                </c:pt>
                <c:pt idx="550">
                  <c:v>-2.8545091874170392E-3</c:v>
                </c:pt>
                <c:pt idx="551">
                  <c:v>-2.8662110930573409E-3</c:v>
                </c:pt>
                <c:pt idx="552">
                  <c:v>-2.9303598144726885E-3</c:v>
                </c:pt>
                <c:pt idx="553">
                  <c:v>-2.849220174723444E-3</c:v>
                </c:pt>
                <c:pt idx="554">
                  <c:v>-2.8864915229352981E-3</c:v>
                </c:pt>
                <c:pt idx="555">
                  <c:v>-2.9063167516319034E-3</c:v>
                </c:pt>
                <c:pt idx="556">
                  <c:v>-2.8617648222903523E-3</c:v>
                </c:pt>
                <c:pt idx="557">
                  <c:v>-2.9145001126101434E-3</c:v>
                </c:pt>
                <c:pt idx="558">
                  <c:v>-2.8519289631464464E-3</c:v>
                </c:pt>
                <c:pt idx="559">
                  <c:v>-2.9200057373120931E-3</c:v>
                </c:pt>
                <c:pt idx="560">
                  <c:v>-2.9413436976140272E-3</c:v>
                </c:pt>
                <c:pt idx="561">
                  <c:v>-2.9428614328837334E-3</c:v>
                </c:pt>
                <c:pt idx="562">
                  <c:v>-2.9117710620308627E-3</c:v>
                </c:pt>
                <c:pt idx="563">
                  <c:v>-3.0066920033284374E-3</c:v>
                </c:pt>
                <c:pt idx="564">
                  <c:v>-3.0311969530424838E-3</c:v>
                </c:pt>
                <c:pt idx="565">
                  <c:v>-2.9783552836612662E-3</c:v>
                </c:pt>
                <c:pt idx="566">
                  <c:v>-3.0720658489193694E-3</c:v>
                </c:pt>
                <c:pt idx="567">
                  <c:v>-3.1219426142846275E-3</c:v>
                </c:pt>
                <c:pt idx="568">
                  <c:v>-3.1167121227192967E-3</c:v>
                </c:pt>
                <c:pt idx="569">
                  <c:v>-3.189419958272812E-3</c:v>
                </c:pt>
                <c:pt idx="570">
                  <c:v>-3.2374201592461796E-3</c:v>
                </c:pt>
                <c:pt idx="571">
                  <c:v>-3.2034390015494929E-3</c:v>
                </c:pt>
                <c:pt idx="572">
                  <c:v>-3.2058059669348733E-3</c:v>
                </c:pt>
                <c:pt idx="573">
                  <c:v>-3.2668221406225231E-3</c:v>
                </c:pt>
                <c:pt idx="574">
                  <c:v>-3.244316325940601E-3</c:v>
                </c:pt>
                <c:pt idx="575">
                  <c:v>-3.2850631642860734E-3</c:v>
                </c:pt>
                <c:pt idx="576">
                  <c:v>-3.3685680113899768E-3</c:v>
                </c:pt>
                <c:pt idx="577">
                  <c:v>-3.3837391351580542E-3</c:v>
                </c:pt>
                <c:pt idx="578">
                  <c:v>-3.4121438928701345E-3</c:v>
                </c:pt>
                <c:pt idx="579">
                  <c:v>-3.3865533255911977E-3</c:v>
                </c:pt>
                <c:pt idx="580">
                  <c:v>-3.4655304480511037E-3</c:v>
                </c:pt>
                <c:pt idx="581">
                  <c:v>-3.4994252232249607E-3</c:v>
                </c:pt>
                <c:pt idx="582">
                  <c:v>-3.5352426644468587E-3</c:v>
                </c:pt>
                <c:pt idx="583">
                  <c:v>-3.5184559238172581E-3</c:v>
                </c:pt>
                <c:pt idx="584">
                  <c:v>-3.5617867621355235E-3</c:v>
                </c:pt>
                <c:pt idx="585">
                  <c:v>-3.6396550303993231E-3</c:v>
                </c:pt>
                <c:pt idx="586">
                  <c:v>-3.6332376968757872E-3</c:v>
                </c:pt>
                <c:pt idx="587">
                  <c:v>-3.6839197028299066E-3</c:v>
                </c:pt>
                <c:pt idx="588">
                  <c:v>-3.7067526797054228E-3</c:v>
                </c:pt>
                <c:pt idx="589">
                  <c:v>-3.7419576616312452E-3</c:v>
                </c:pt>
                <c:pt idx="590">
                  <c:v>-3.7753855314827337E-3</c:v>
                </c:pt>
                <c:pt idx="591">
                  <c:v>-3.8447015027477426E-3</c:v>
                </c:pt>
                <c:pt idx="592">
                  <c:v>-3.9333486052365941E-3</c:v>
                </c:pt>
                <c:pt idx="593">
                  <c:v>-3.9426097571851025E-3</c:v>
                </c:pt>
                <c:pt idx="594">
                  <c:v>-4.0097487723253725E-3</c:v>
                </c:pt>
                <c:pt idx="595">
                  <c:v>-4.060872592044692E-3</c:v>
                </c:pt>
                <c:pt idx="596">
                  <c:v>-4.0316434084045061E-3</c:v>
                </c:pt>
                <c:pt idx="597">
                  <c:v>-4.0352415287224124E-3</c:v>
                </c:pt>
                <c:pt idx="598">
                  <c:v>-4.1799575098343056E-3</c:v>
                </c:pt>
                <c:pt idx="599">
                  <c:v>-4.1994570071530188E-3</c:v>
                </c:pt>
                <c:pt idx="600">
                  <c:v>-4.1964644082581421E-3</c:v>
                </c:pt>
                <c:pt idx="601">
                  <c:v>-4.21322556774363E-3</c:v>
                </c:pt>
                <c:pt idx="602">
                  <c:v>-4.277327633088226E-3</c:v>
                </c:pt>
                <c:pt idx="603">
                  <c:v>-4.3258895110526684E-3</c:v>
                </c:pt>
                <c:pt idx="604">
                  <c:v>-4.4095541841064701E-3</c:v>
                </c:pt>
                <c:pt idx="605">
                  <c:v>-4.4570046350358491E-3</c:v>
                </c:pt>
                <c:pt idx="606">
                  <c:v>-4.5248311371352285E-3</c:v>
                </c:pt>
                <c:pt idx="607">
                  <c:v>-4.4923728573665386E-3</c:v>
                </c:pt>
                <c:pt idx="608">
                  <c:v>-4.5738676994944751E-3</c:v>
                </c:pt>
                <c:pt idx="609">
                  <c:v>-4.6208396159926959E-3</c:v>
                </c:pt>
                <c:pt idx="610">
                  <c:v>-4.600650994515368E-3</c:v>
                </c:pt>
                <c:pt idx="611">
                  <c:v>-4.6525488218836265E-3</c:v>
                </c:pt>
                <c:pt idx="612">
                  <c:v>-4.7169425034488573E-3</c:v>
                </c:pt>
                <c:pt idx="613">
                  <c:v>-4.7855673316784409E-3</c:v>
                </c:pt>
                <c:pt idx="614">
                  <c:v>-4.7836181212011393E-3</c:v>
                </c:pt>
                <c:pt idx="615">
                  <c:v>-4.837875111732109E-3</c:v>
                </c:pt>
                <c:pt idx="616">
                  <c:v>-4.9294825246641704E-3</c:v>
                </c:pt>
                <c:pt idx="617">
                  <c:v>-5.0506762539419166E-3</c:v>
                </c:pt>
                <c:pt idx="618">
                  <c:v>-4.9514977110687516E-3</c:v>
                </c:pt>
                <c:pt idx="619">
                  <c:v>-5.0016970730292799E-3</c:v>
                </c:pt>
                <c:pt idx="620">
                  <c:v>-5.0344202987624969E-3</c:v>
                </c:pt>
                <c:pt idx="621">
                  <c:v>-5.1047213622365103E-3</c:v>
                </c:pt>
                <c:pt idx="622">
                  <c:v>-5.1830662754167615E-3</c:v>
                </c:pt>
                <c:pt idx="623">
                  <c:v>-5.2247286020680531E-3</c:v>
                </c:pt>
                <c:pt idx="624">
                  <c:v>-5.2490595518986105E-3</c:v>
                </c:pt>
                <c:pt idx="625">
                  <c:v>-5.3229003589703163E-3</c:v>
                </c:pt>
                <c:pt idx="626">
                  <c:v>-5.3330949855300534E-3</c:v>
                </c:pt>
                <c:pt idx="627">
                  <c:v>-5.3565811020116864E-3</c:v>
                </c:pt>
                <c:pt idx="628">
                  <c:v>-5.4901516521660785E-3</c:v>
                </c:pt>
                <c:pt idx="629">
                  <c:v>-5.4896952058698552E-3</c:v>
                </c:pt>
                <c:pt idx="630">
                  <c:v>-5.5695518653553194E-3</c:v>
                </c:pt>
                <c:pt idx="631">
                  <c:v>-5.5731770525361242E-3</c:v>
                </c:pt>
                <c:pt idx="632">
                  <c:v>-5.5638110617221041E-3</c:v>
                </c:pt>
                <c:pt idx="633">
                  <c:v>-5.7132323228310487E-3</c:v>
                </c:pt>
                <c:pt idx="634">
                  <c:v>-5.7361524557471132E-3</c:v>
                </c:pt>
                <c:pt idx="635">
                  <c:v>-5.7717065440870078E-3</c:v>
                </c:pt>
                <c:pt idx="636">
                  <c:v>-5.8262557727734761E-3</c:v>
                </c:pt>
                <c:pt idx="637">
                  <c:v>-5.9442823188415482E-3</c:v>
                </c:pt>
                <c:pt idx="638">
                  <c:v>-5.8953226629771911E-3</c:v>
                </c:pt>
                <c:pt idx="639">
                  <c:v>-6.0475549167954426E-3</c:v>
                </c:pt>
                <c:pt idx="640">
                  <c:v>-6.050141454566723E-3</c:v>
                </c:pt>
                <c:pt idx="641">
                  <c:v>-6.058152174609077E-3</c:v>
                </c:pt>
                <c:pt idx="642">
                  <c:v>-6.2013255980459215E-3</c:v>
                </c:pt>
                <c:pt idx="643">
                  <c:v>-6.222994140124026E-3</c:v>
                </c:pt>
                <c:pt idx="644">
                  <c:v>-6.278401664631535E-3</c:v>
                </c:pt>
                <c:pt idx="645">
                  <c:v>-6.2950519581610742E-3</c:v>
                </c:pt>
                <c:pt idx="646">
                  <c:v>-6.3870285737189815E-3</c:v>
                </c:pt>
                <c:pt idx="647">
                  <c:v>-6.3800129954889404E-3</c:v>
                </c:pt>
                <c:pt idx="648">
                  <c:v>-6.5461314485804785E-3</c:v>
                </c:pt>
                <c:pt idx="649">
                  <c:v>-6.5138801771392188E-3</c:v>
                </c:pt>
                <c:pt idx="650">
                  <c:v>-6.53430827939145E-3</c:v>
                </c:pt>
                <c:pt idx="651">
                  <c:v>-6.6345239836689638E-3</c:v>
                </c:pt>
                <c:pt idx="652">
                  <c:v>-6.6606269195981001E-3</c:v>
                </c:pt>
                <c:pt idx="653">
                  <c:v>-6.6679658438879401E-3</c:v>
                </c:pt>
                <c:pt idx="654">
                  <c:v>-6.7469444196465601E-3</c:v>
                </c:pt>
                <c:pt idx="655">
                  <c:v>-6.8316209202257186E-3</c:v>
                </c:pt>
                <c:pt idx="656">
                  <c:v>-6.8628479252724646E-3</c:v>
                </c:pt>
                <c:pt idx="657">
                  <c:v>-6.9549895382112472E-3</c:v>
                </c:pt>
                <c:pt idx="658">
                  <c:v>-6.9200538046516246E-3</c:v>
                </c:pt>
                <c:pt idx="659">
                  <c:v>-7.0769323571463318E-3</c:v>
                </c:pt>
                <c:pt idx="660">
                  <c:v>-7.0832777931466376E-3</c:v>
                </c:pt>
                <c:pt idx="661">
                  <c:v>-7.1261987865494803E-3</c:v>
                </c:pt>
                <c:pt idx="662">
                  <c:v>-7.1616673493626517E-3</c:v>
                </c:pt>
                <c:pt idx="663">
                  <c:v>-7.1530336984515757E-3</c:v>
                </c:pt>
                <c:pt idx="664">
                  <c:v>-7.2412300672694335E-3</c:v>
                </c:pt>
                <c:pt idx="665">
                  <c:v>-7.2816503566926977E-3</c:v>
                </c:pt>
                <c:pt idx="666">
                  <c:v>-7.3819510481540999E-3</c:v>
                </c:pt>
                <c:pt idx="667">
                  <c:v>-7.409119900576259E-3</c:v>
                </c:pt>
                <c:pt idx="668">
                  <c:v>-7.4872237745252064E-3</c:v>
                </c:pt>
                <c:pt idx="669">
                  <c:v>-7.566110151104536E-3</c:v>
                </c:pt>
                <c:pt idx="670">
                  <c:v>-7.6560768518623996E-3</c:v>
                </c:pt>
                <c:pt idx="671">
                  <c:v>-7.6281054636848939E-3</c:v>
                </c:pt>
                <c:pt idx="672">
                  <c:v>-7.740763543487475E-3</c:v>
                </c:pt>
                <c:pt idx="673">
                  <c:v>-7.717417573699847E-3</c:v>
                </c:pt>
                <c:pt idx="674">
                  <c:v>-7.7652207164756841E-3</c:v>
                </c:pt>
                <c:pt idx="675">
                  <c:v>-7.7601622642718302E-3</c:v>
                </c:pt>
                <c:pt idx="676">
                  <c:v>-7.8568629786592847E-3</c:v>
                </c:pt>
                <c:pt idx="677">
                  <c:v>-7.8503402026023524E-3</c:v>
                </c:pt>
                <c:pt idx="678">
                  <c:v>-8.020245966044684E-3</c:v>
                </c:pt>
                <c:pt idx="679">
                  <c:v>-7.9369743211831056E-3</c:v>
                </c:pt>
                <c:pt idx="680">
                  <c:v>-8.0350881066968138E-3</c:v>
                </c:pt>
                <c:pt idx="681">
                  <c:v>-8.1718634540353333E-3</c:v>
                </c:pt>
                <c:pt idx="682">
                  <c:v>-8.2048436578078029E-3</c:v>
                </c:pt>
                <c:pt idx="683">
                  <c:v>-8.2702165365480494E-3</c:v>
                </c:pt>
                <c:pt idx="684">
                  <c:v>-8.3156319475613267E-3</c:v>
                </c:pt>
                <c:pt idx="685">
                  <c:v>-8.4479823023264951E-3</c:v>
                </c:pt>
                <c:pt idx="686">
                  <c:v>-8.4067479186334532E-3</c:v>
                </c:pt>
                <c:pt idx="687">
                  <c:v>-8.422928918496362E-3</c:v>
                </c:pt>
                <c:pt idx="688">
                  <c:v>-8.5932594243453685E-3</c:v>
                </c:pt>
                <c:pt idx="689">
                  <c:v>-8.6029206054807766E-3</c:v>
                </c:pt>
                <c:pt idx="690">
                  <c:v>-8.6305196611732426E-3</c:v>
                </c:pt>
                <c:pt idx="691">
                  <c:v>-8.7842007427349159E-3</c:v>
                </c:pt>
                <c:pt idx="692">
                  <c:v>-8.7641074197372971E-3</c:v>
                </c:pt>
                <c:pt idx="693">
                  <c:v>-8.8118552913764667E-3</c:v>
                </c:pt>
                <c:pt idx="694">
                  <c:v>-8.8077784193642018E-3</c:v>
                </c:pt>
                <c:pt idx="695">
                  <c:v>-8.9322334064374943E-3</c:v>
                </c:pt>
                <c:pt idx="696">
                  <c:v>-9.0201268879484299E-3</c:v>
                </c:pt>
                <c:pt idx="697">
                  <c:v>-9.0632193948964965E-3</c:v>
                </c:pt>
                <c:pt idx="698">
                  <c:v>-9.0782518925771674E-3</c:v>
                </c:pt>
                <c:pt idx="699">
                  <c:v>-9.1373476691051364E-3</c:v>
                </c:pt>
                <c:pt idx="700">
                  <c:v>-9.2083360660235904E-3</c:v>
                </c:pt>
                <c:pt idx="701">
                  <c:v>-9.225029189614091E-3</c:v>
                </c:pt>
                <c:pt idx="702">
                  <c:v>-9.2752119504592619E-3</c:v>
                </c:pt>
                <c:pt idx="703">
                  <c:v>-9.3350542265177271E-3</c:v>
                </c:pt>
                <c:pt idx="704">
                  <c:v>-9.4665197025297545E-3</c:v>
                </c:pt>
                <c:pt idx="705">
                  <c:v>-9.4768762554844812E-3</c:v>
                </c:pt>
                <c:pt idx="706">
                  <c:v>-9.5559684117832999E-3</c:v>
                </c:pt>
                <c:pt idx="707">
                  <c:v>-9.5642551793316856E-3</c:v>
                </c:pt>
                <c:pt idx="708">
                  <c:v>-9.5984109007123952E-3</c:v>
                </c:pt>
                <c:pt idx="709">
                  <c:v>-9.6497180388932999E-3</c:v>
                </c:pt>
                <c:pt idx="710">
                  <c:v>-9.7324574742075742E-3</c:v>
                </c:pt>
                <c:pt idx="711">
                  <c:v>-9.8034893431076797E-3</c:v>
                </c:pt>
                <c:pt idx="712">
                  <c:v>-9.8136994352603073E-3</c:v>
                </c:pt>
                <c:pt idx="713">
                  <c:v>-9.8491193788102886E-3</c:v>
                </c:pt>
                <c:pt idx="714">
                  <c:v>-9.8813923473338693E-3</c:v>
                </c:pt>
                <c:pt idx="715">
                  <c:v>-9.9495667149784583E-3</c:v>
                </c:pt>
                <c:pt idx="716">
                  <c:v>-1.0019597722543856E-2</c:v>
                </c:pt>
                <c:pt idx="717">
                  <c:v>-9.9988070701021482E-3</c:v>
                </c:pt>
                <c:pt idx="718">
                  <c:v>-1.0157101736588001E-2</c:v>
                </c:pt>
                <c:pt idx="719">
                  <c:v>-1.0153298074796709E-2</c:v>
                </c:pt>
                <c:pt idx="720">
                  <c:v>-1.0275365554501032E-2</c:v>
                </c:pt>
                <c:pt idx="721">
                  <c:v>-1.0253660359464562E-2</c:v>
                </c:pt>
                <c:pt idx="722">
                  <c:v>-1.0401474789105504E-2</c:v>
                </c:pt>
                <c:pt idx="723">
                  <c:v>-1.0380538656470812E-2</c:v>
                </c:pt>
                <c:pt idx="724">
                  <c:v>-1.045894460368014E-2</c:v>
                </c:pt>
                <c:pt idx="725">
                  <c:v>-1.0546608256938001E-2</c:v>
                </c:pt>
                <c:pt idx="726">
                  <c:v>-1.0502150381701783E-2</c:v>
                </c:pt>
                <c:pt idx="727">
                  <c:v>-1.0644846192521384E-2</c:v>
                </c:pt>
                <c:pt idx="728">
                  <c:v>-1.0609747991968028E-2</c:v>
                </c:pt>
                <c:pt idx="729">
                  <c:v>-1.0725459556090508E-2</c:v>
                </c:pt>
                <c:pt idx="730">
                  <c:v>-1.0781564963531481E-2</c:v>
                </c:pt>
                <c:pt idx="731">
                  <c:v>-1.0803275292026737E-2</c:v>
                </c:pt>
                <c:pt idx="732">
                  <c:v>-1.0867977182128494E-2</c:v>
                </c:pt>
                <c:pt idx="733">
                  <c:v>-1.1058612536532328E-2</c:v>
                </c:pt>
                <c:pt idx="734">
                  <c:v>-1.1020004602145014E-2</c:v>
                </c:pt>
                <c:pt idx="735">
                  <c:v>-1.0954500683242274E-2</c:v>
                </c:pt>
                <c:pt idx="736">
                  <c:v>-1.1067631670449912E-2</c:v>
                </c:pt>
                <c:pt idx="737">
                  <c:v>-1.1154597717977038E-2</c:v>
                </c:pt>
                <c:pt idx="738">
                  <c:v>-1.1168412268218998E-2</c:v>
                </c:pt>
                <c:pt idx="739">
                  <c:v>-1.1321019828172142E-2</c:v>
                </c:pt>
                <c:pt idx="740">
                  <c:v>-1.1305737517690585E-2</c:v>
                </c:pt>
                <c:pt idx="741">
                  <c:v>-1.1395179320325875E-2</c:v>
                </c:pt>
                <c:pt idx="742">
                  <c:v>-1.1379008955917216E-2</c:v>
                </c:pt>
                <c:pt idx="743">
                  <c:v>-1.1465935576295203E-2</c:v>
                </c:pt>
                <c:pt idx="744">
                  <c:v>-1.1512361042441481E-2</c:v>
                </c:pt>
                <c:pt idx="745">
                  <c:v>-1.1557055503219709E-2</c:v>
                </c:pt>
                <c:pt idx="746">
                  <c:v>-1.1646344750397934E-2</c:v>
                </c:pt>
                <c:pt idx="747">
                  <c:v>-1.1704462482412949E-2</c:v>
                </c:pt>
                <c:pt idx="748">
                  <c:v>-1.1686270887887939E-2</c:v>
                </c:pt>
                <c:pt idx="749">
                  <c:v>-1.1805223093566469E-2</c:v>
                </c:pt>
                <c:pt idx="750">
                  <c:v>-1.18258241539612E-2</c:v>
                </c:pt>
                <c:pt idx="751">
                  <c:v>-1.1835938327397526E-2</c:v>
                </c:pt>
                <c:pt idx="752">
                  <c:v>-1.1858000453136085E-2</c:v>
                </c:pt>
                <c:pt idx="753">
                  <c:v>-1.1907072507859943E-2</c:v>
                </c:pt>
                <c:pt idx="754">
                  <c:v>-1.2055639601542817E-2</c:v>
                </c:pt>
                <c:pt idx="755">
                  <c:v>-1.2049869739279594E-2</c:v>
                </c:pt>
                <c:pt idx="756">
                  <c:v>-1.2095879304882678E-2</c:v>
                </c:pt>
                <c:pt idx="757">
                  <c:v>-1.218766072385883E-2</c:v>
                </c:pt>
                <c:pt idx="758">
                  <c:v>-1.2186453201516487E-2</c:v>
                </c:pt>
                <c:pt idx="759">
                  <c:v>-1.2296016888718619E-2</c:v>
                </c:pt>
                <c:pt idx="760">
                  <c:v>-1.2312418779970009E-2</c:v>
                </c:pt>
                <c:pt idx="761">
                  <c:v>-1.235299484602894E-2</c:v>
                </c:pt>
                <c:pt idx="762">
                  <c:v>-1.2513997328333137E-2</c:v>
                </c:pt>
                <c:pt idx="763">
                  <c:v>-1.2483482463048933E-2</c:v>
                </c:pt>
                <c:pt idx="764">
                  <c:v>-1.2513008240712274E-2</c:v>
                </c:pt>
                <c:pt idx="765">
                  <c:v>-1.2561418797620082E-2</c:v>
                </c:pt>
                <c:pt idx="766">
                  <c:v>-1.2574605457222124E-2</c:v>
                </c:pt>
                <c:pt idx="767">
                  <c:v>-1.2693597707380839E-2</c:v>
                </c:pt>
                <c:pt idx="768">
                  <c:v>-1.2794002693693119E-2</c:v>
                </c:pt>
                <c:pt idx="769">
                  <c:v>-1.2844807502513135E-2</c:v>
                </c:pt>
                <c:pt idx="770">
                  <c:v>-1.2853794854191008E-2</c:v>
                </c:pt>
                <c:pt idx="771">
                  <c:v>-1.2920960257907448E-2</c:v>
                </c:pt>
                <c:pt idx="772">
                  <c:v>-1.2986259309859947E-2</c:v>
                </c:pt>
                <c:pt idx="773">
                  <c:v>-1.3071696816224498E-2</c:v>
                </c:pt>
                <c:pt idx="774">
                  <c:v>-1.298324920456715E-2</c:v>
                </c:pt>
                <c:pt idx="775">
                  <c:v>-1.3124796294544477E-2</c:v>
                </c:pt>
                <c:pt idx="776">
                  <c:v>-1.3216767094835765E-2</c:v>
                </c:pt>
                <c:pt idx="777">
                  <c:v>-1.3262255172555502E-2</c:v>
                </c:pt>
                <c:pt idx="778">
                  <c:v>-1.3289964903894693E-2</c:v>
                </c:pt>
                <c:pt idx="779">
                  <c:v>-1.3333145494915852E-2</c:v>
                </c:pt>
                <c:pt idx="780">
                  <c:v>-1.3391400384239378E-2</c:v>
                </c:pt>
                <c:pt idx="781">
                  <c:v>-1.3470783652630079E-2</c:v>
                </c:pt>
                <c:pt idx="782">
                  <c:v>-1.3442519814517589E-2</c:v>
                </c:pt>
                <c:pt idx="783">
                  <c:v>-1.3503720648383632E-2</c:v>
                </c:pt>
                <c:pt idx="784">
                  <c:v>-1.358430436746751E-2</c:v>
                </c:pt>
                <c:pt idx="785">
                  <c:v>-1.3634120085732542E-2</c:v>
                </c:pt>
                <c:pt idx="786">
                  <c:v>-1.3670333065574912E-2</c:v>
                </c:pt>
                <c:pt idx="787">
                  <c:v>-1.377823110919265E-2</c:v>
                </c:pt>
                <c:pt idx="788">
                  <c:v>-1.3868382096588656E-2</c:v>
                </c:pt>
                <c:pt idx="789">
                  <c:v>-1.3834323459789384E-2</c:v>
                </c:pt>
                <c:pt idx="790">
                  <c:v>-1.3985686881572567E-2</c:v>
                </c:pt>
                <c:pt idx="791">
                  <c:v>-1.3884837641837414E-2</c:v>
                </c:pt>
                <c:pt idx="792">
                  <c:v>-1.3940626263372738E-2</c:v>
                </c:pt>
                <c:pt idx="793">
                  <c:v>-1.406127899480906E-2</c:v>
                </c:pt>
                <c:pt idx="794">
                  <c:v>-1.4132684331671676E-2</c:v>
                </c:pt>
                <c:pt idx="795">
                  <c:v>-1.411318083412942E-2</c:v>
                </c:pt>
                <c:pt idx="796">
                  <c:v>-1.4266670364461883E-2</c:v>
                </c:pt>
                <c:pt idx="797">
                  <c:v>-1.4245255257207263E-2</c:v>
                </c:pt>
                <c:pt idx="798">
                  <c:v>-1.4326923471572344E-2</c:v>
                </c:pt>
                <c:pt idx="799">
                  <c:v>-1.4322216561373835E-2</c:v>
                </c:pt>
                <c:pt idx="800">
                  <c:v>-1.4423366490107847E-2</c:v>
                </c:pt>
                <c:pt idx="801">
                  <c:v>-1.4556870758049002E-2</c:v>
                </c:pt>
                <c:pt idx="802">
                  <c:v>-1.4532847207119344E-2</c:v>
                </c:pt>
                <c:pt idx="803">
                  <c:v>-1.4610296657532384E-2</c:v>
                </c:pt>
                <c:pt idx="804">
                  <c:v>-1.4648521212556801E-2</c:v>
                </c:pt>
                <c:pt idx="805">
                  <c:v>-1.4675160110341222E-2</c:v>
                </c:pt>
                <c:pt idx="806">
                  <c:v>-1.4727800611849813E-2</c:v>
                </c:pt>
                <c:pt idx="807">
                  <c:v>-1.4683777853802815E-2</c:v>
                </c:pt>
                <c:pt idx="808">
                  <c:v>-1.4807408717905694E-2</c:v>
                </c:pt>
                <c:pt idx="809">
                  <c:v>-1.4862228725270927E-2</c:v>
                </c:pt>
                <c:pt idx="810">
                  <c:v>-1.4940920166712371E-2</c:v>
                </c:pt>
                <c:pt idx="811">
                  <c:v>-1.4965970463631857E-2</c:v>
                </c:pt>
                <c:pt idx="812">
                  <c:v>-1.5051664102371107E-2</c:v>
                </c:pt>
                <c:pt idx="813">
                  <c:v>-1.5109845976055254E-2</c:v>
                </c:pt>
                <c:pt idx="814">
                  <c:v>-1.522575969499112E-2</c:v>
                </c:pt>
                <c:pt idx="815">
                  <c:v>-1.519313512362138E-2</c:v>
                </c:pt>
                <c:pt idx="816">
                  <c:v>-1.5244064087908333E-2</c:v>
                </c:pt>
                <c:pt idx="817">
                  <c:v>-1.5342048824391705E-2</c:v>
                </c:pt>
                <c:pt idx="818">
                  <c:v>-1.5378711899757223E-2</c:v>
                </c:pt>
                <c:pt idx="819">
                  <c:v>-1.546692308821726E-2</c:v>
                </c:pt>
                <c:pt idx="820">
                  <c:v>-1.5502506959287704E-2</c:v>
                </c:pt>
                <c:pt idx="821">
                  <c:v>-1.5541936765438073E-2</c:v>
                </c:pt>
                <c:pt idx="822">
                  <c:v>-1.5598412011666883E-2</c:v>
                </c:pt>
                <c:pt idx="823">
                  <c:v>-1.5658675143242221E-2</c:v>
                </c:pt>
                <c:pt idx="824">
                  <c:v>-1.5658704516653903E-2</c:v>
                </c:pt>
                <c:pt idx="825">
                  <c:v>-1.5765342934274049E-2</c:v>
                </c:pt>
                <c:pt idx="826">
                  <c:v>-1.5778527206455409E-2</c:v>
                </c:pt>
                <c:pt idx="827">
                  <c:v>-1.5792386859398849E-2</c:v>
                </c:pt>
                <c:pt idx="828">
                  <c:v>-1.5928378564079294E-2</c:v>
                </c:pt>
                <c:pt idx="829">
                  <c:v>-1.5938951917975501E-2</c:v>
                </c:pt>
                <c:pt idx="830">
                  <c:v>-1.596348278972446E-2</c:v>
                </c:pt>
                <c:pt idx="831">
                  <c:v>-1.6096162346332515E-2</c:v>
                </c:pt>
                <c:pt idx="832">
                  <c:v>-1.6166070624902915E-2</c:v>
                </c:pt>
                <c:pt idx="833">
                  <c:v>-1.6167177931615814E-2</c:v>
                </c:pt>
                <c:pt idx="834">
                  <c:v>-1.6255934687234682E-2</c:v>
                </c:pt>
                <c:pt idx="835">
                  <c:v>-1.6313606260249251E-2</c:v>
                </c:pt>
                <c:pt idx="836">
                  <c:v>-1.6306234645756503E-2</c:v>
                </c:pt>
                <c:pt idx="837">
                  <c:v>-1.6387949990615838E-2</c:v>
                </c:pt>
                <c:pt idx="838">
                  <c:v>-1.6425076979672808E-2</c:v>
                </c:pt>
                <c:pt idx="839">
                  <c:v>-1.651176987942464E-2</c:v>
                </c:pt>
                <c:pt idx="840">
                  <c:v>-1.647923168795494E-2</c:v>
                </c:pt>
                <c:pt idx="841">
                  <c:v>-1.6644753343842356E-2</c:v>
                </c:pt>
                <c:pt idx="842">
                  <c:v>-1.6658234412882111E-2</c:v>
                </c:pt>
                <c:pt idx="843">
                  <c:v>-1.6624488062442697E-2</c:v>
                </c:pt>
                <c:pt idx="844">
                  <c:v>-1.6719725444626635E-2</c:v>
                </c:pt>
                <c:pt idx="845">
                  <c:v>-1.6772099219617202E-2</c:v>
                </c:pt>
                <c:pt idx="846">
                  <c:v>-1.68901871094559E-2</c:v>
                </c:pt>
                <c:pt idx="847">
                  <c:v>-1.6849538425492788E-2</c:v>
                </c:pt>
                <c:pt idx="848">
                  <c:v>-1.69096294834103E-2</c:v>
                </c:pt>
                <c:pt idx="849">
                  <c:v>-1.7022538488918715E-2</c:v>
                </c:pt>
                <c:pt idx="850">
                  <c:v>-1.7035407802012605E-2</c:v>
                </c:pt>
                <c:pt idx="851">
                  <c:v>-1.7090879100265279E-2</c:v>
                </c:pt>
                <c:pt idx="852">
                  <c:v>-1.7145623331205975E-2</c:v>
                </c:pt>
                <c:pt idx="853">
                  <c:v>-1.7239587011671761E-2</c:v>
                </c:pt>
                <c:pt idx="854">
                  <c:v>-1.7271700696029908E-2</c:v>
                </c:pt>
                <c:pt idx="855">
                  <c:v>-1.725645676148552E-2</c:v>
                </c:pt>
                <c:pt idx="856">
                  <c:v>-1.7366497414644161E-2</c:v>
                </c:pt>
                <c:pt idx="857">
                  <c:v>-1.7455868007491149E-2</c:v>
                </c:pt>
                <c:pt idx="858">
                  <c:v>-1.7402044040231213E-2</c:v>
                </c:pt>
                <c:pt idx="859">
                  <c:v>-1.756266647922617E-2</c:v>
                </c:pt>
                <c:pt idx="860">
                  <c:v>-1.7579319299449964E-2</c:v>
                </c:pt>
                <c:pt idx="861">
                  <c:v>-1.7636439676269086E-2</c:v>
                </c:pt>
                <c:pt idx="862">
                  <c:v>-1.7657220766597564E-2</c:v>
                </c:pt>
                <c:pt idx="863">
                  <c:v>-1.7759214085118272E-2</c:v>
                </c:pt>
                <c:pt idx="864">
                  <c:v>-1.7756229012297967E-2</c:v>
                </c:pt>
                <c:pt idx="865">
                  <c:v>-1.7865181008911778E-2</c:v>
                </c:pt>
                <c:pt idx="866">
                  <c:v>-1.7889657617251E-2</c:v>
                </c:pt>
                <c:pt idx="867">
                  <c:v>-1.8007875380411206E-2</c:v>
                </c:pt>
                <c:pt idx="868">
                  <c:v>-1.7981413385071896E-2</c:v>
                </c:pt>
                <c:pt idx="869">
                  <c:v>-1.8100182983275311E-2</c:v>
                </c:pt>
                <c:pt idx="870">
                  <c:v>-1.8071582316765575E-2</c:v>
                </c:pt>
                <c:pt idx="871">
                  <c:v>-1.8147980102340172E-2</c:v>
                </c:pt>
                <c:pt idx="872">
                  <c:v>-1.8167568969170884E-2</c:v>
                </c:pt>
                <c:pt idx="873">
                  <c:v>-1.8252801188696252E-2</c:v>
                </c:pt>
                <c:pt idx="874">
                  <c:v>-1.8323862614312396E-2</c:v>
                </c:pt>
                <c:pt idx="875">
                  <c:v>-1.8306495267028731E-2</c:v>
                </c:pt>
                <c:pt idx="876">
                  <c:v>-1.842478700995755E-2</c:v>
                </c:pt>
                <c:pt idx="877">
                  <c:v>-1.842694952138044E-2</c:v>
                </c:pt>
                <c:pt idx="878">
                  <c:v>-1.8475845803692353E-2</c:v>
                </c:pt>
                <c:pt idx="879">
                  <c:v>-1.8553995544274317E-2</c:v>
                </c:pt>
                <c:pt idx="880">
                  <c:v>-1.8625655799561963E-2</c:v>
                </c:pt>
                <c:pt idx="881">
                  <c:v>-1.8633443089711779E-2</c:v>
                </c:pt>
                <c:pt idx="882">
                  <c:v>-1.8672784822422395E-2</c:v>
                </c:pt>
                <c:pt idx="883">
                  <c:v>-1.869066345845985E-2</c:v>
                </c:pt>
                <c:pt idx="884">
                  <c:v>-1.8767624835519907E-2</c:v>
                </c:pt>
                <c:pt idx="885">
                  <c:v>-1.8878274399331471E-2</c:v>
                </c:pt>
                <c:pt idx="886">
                  <c:v>-1.8862654483284131E-2</c:v>
                </c:pt>
                <c:pt idx="887">
                  <c:v>-1.8896022868278153E-2</c:v>
                </c:pt>
                <c:pt idx="888">
                  <c:v>-1.8988562649675939E-2</c:v>
                </c:pt>
                <c:pt idx="889">
                  <c:v>-1.9082911387182926E-2</c:v>
                </c:pt>
                <c:pt idx="890">
                  <c:v>-1.9050023844357007E-2</c:v>
                </c:pt>
                <c:pt idx="891">
                  <c:v>-1.9114381997145782E-2</c:v>
                </c:pt>
                <c:pt idx="892">
                  <c:v>-1.9161040787333036E-2</c:v>
                </c:pt>
                <c:pt idx="893">
                  <c:v>-1.9195681657098364E-2</c:v>
                </c:pt>
                <c:pt idx="894">
                  <c:v>-1.9311950481452386E-2</c:v>
                </c:pt>
                <c:pt idx="895">
                  <c:v>-1.934982403550857E-2</c:v>
                </c:pt>
                <c:pt idx="896">
                  <c:v>-1.93745068054158E-2</c:v>
                </c:pt>
                <c:pt idx="897">
                  <c:v>-1.9460615236924463E-2</c:v>
                </c:pt>
                <c:pt idx="898">
                  <c:v>-1.9457882492566449E-2</c:v>
                </c:pt>
                <c:pt idx="899">
                  <c:v>-1.9582454736535495E-2</c:v>
                </c:pt>
                <c:pt idx="900">
                  <c:v>-1.9622358622290545E-2</c:v>
                </c:pt>
                <c:pt idx="901">
                  <c:v>-1.9633147456308533E-2</c:v>
                </c:pt>
                <c:pt idx="902">
                  <c:v>-1.9612185076136886E-2</c:v>
                </c:pt>
                <c:pt idx="903">
                  <c:v>-1.9762013937274652E-2</c:v>
                </c:pt>
                <c:pt idx="904">
                  <c:v>-1.9778042378414053E-2</c:v>
                </c:pt>
                <c:pt idx="905">
                  <c:v>-1.9771213175970713E-2</c:v>
                </c:pt>
                <c:pt idx="906">
                  <c:v>-1.993952012377E-2</c:v>
                </c:pt>
                <c:pt idx="907">
                  <c:v>-1.9977407678797937E-2</c:v>
                </c:pt>
                <c:pt idx="908">
                  <c:v>-1.9993491062904267E-2</c:v>
                </c:pt>
                <c:pt idx="909">
                  <c:v>-2.005977179143846E-2</c:v>
                </c:pt>
                <c:pt idx="910">
                  <c:v>-2.0070138846486278E-2</c:v>
                </c:pt>
                <c:pt idx="911">
                  <c:v>-2.0098652295720266E-2</c:v>
                </c:pt>
                <c:pt idx="912">
                  <c:v>-2.0072496708529976E-2</c:v>
                </c:pt>
                <c:pt idx="913">
                  <c:v>-2.0241376214021802E-2</c:v>
                </c:pt>
                <c:pt idx="914">
                  <c:v>-2.0253539111673734E-2</c:v>
                </c:pt>
                <c:pt idx="915">
                  <c:v>-2.0324519589506779E-2</c:v>
                </c:pt>
                <c:pt idx="916">
                  <c:v>-2.039398604996643E-2</c:v>
                </c:pt>
                <c:pt idx="917">
                  <c:v>-2.0454583013753622E-2</c:v>
                </c:pt>
                <c:pt idx="918">
                  <c:v>-2.0520839047865624E-2</c:v>
                </c:pt>
                <c:pt idx="919">
                  <c:v>-2.0540379964703419E-2</c:v>
                </c:pt>
                <c:pt idx="920">
                  <c:v>-2.0616318534954808E-2</c:v>
                </c:pt>
                <c:pt idx="921">
                  <c:v>-2.0658402183556815E-2</c:v>
                </c:pt>
                <c:pt idx="922">
                  <c:v>-2.0700151369267387E-2</c:v>
                </c:pt>
                <c:pt idx="923">
                  <c:v>-2.0747928484053844E-2</c:v>
                </c:pt>
                <c:pt idx="924">
                  <c:v>-2.0779103998777939E-2</c:v>
                </c:pt>
                <c:pt idx="925">
                  <c:v>-2.0837605985185734E-2</c:v>
                </c:pt>
                <c:pt idx="926">
                  <c:v>-2.0852973345933813E-2</c:v>
                </c:pt>
                <c:pt idx="927">
                  <c:v>-2.0880509312032801E-2</c:v>
                </c:pt>
                <c:pt idx="928">
                  <c:v>-2.0927581259705553E-2</c:v>
                </c:pt>
                <c:pt idx="929">
                  <c:v>-2.1004687829713452E-2</c:v>
                </c:pt>
                <c:pt idx="930">
                  <c:v>-2.1092675041754869E-2</c:v>
                </c:pt>
                <c:pt idx="931">
                  <c:v>-2.1150381667533448E-2</c:v>
                </c:pt>
                <c:pt idx="932">
                  <c:v>-2.123554913902706E-2</c:v>
                </c:pt>
                <c:pt idx="933">
                  <c:v>-2.1220585367961523E-2</c:v>
                </c:pt>
                <c:pt idx="934">
                  <c:v>-2.1275692378811911E-2</c:v>
                </c:pt>
                <c:pt idx="935">
                  <c:v>-2.1293446623358848E-2</c:v>
                </c:pt>
                <c:pt idx="936">
                  <c:v>-2.1345051464947203E-2</c:v>
                </c:pt>
                <c:pt idx="937">
                  <c:v>-2.1483638584130736E-2</c:v>
                </c:pt>
                <c:pt idx="938">
                  <c:v>-2.1505280620326628E-2</c:v>
                </c:pt>
                <c:pt idx="939">
                  <c:v>-2.1535536725937665E-2</c:v>
                </c:pt>
                <c:pt idx="940">
                  <c:v>-2.15924099786261E-2</c:v>
                </c:pt>
                <c:pt idx="941">
                  <c:v>-2.1637802601448274E-2</c:v>
                </c:pt>
                <c:pt idx="942">
                  <c:v>-2.1744723119983461E-2</c:v>
                </c:pt>
                <c:pt idx="943">
                  <c:v>-2.1742899402549767E-2</c:v>
                </c:pt>
                <c:pt idx="944">
                  <c:v>-2.1853207911437741E-2</c:v>
                </c:pt>
                <c:pt idx="945">
                  <c:v>-2.1836397981198553E-2</c:v>
                </c:pt>
                <c:pt idx="946">
                  <c:v>-2.1899427005318647E-2</c:v>
                </c:pt>
                <c:pt idx="947">
                  <c:v>-2.196550818784649E-2</c:v>
                </c:pt>
                <c:pt idx="948">
                  <c:v>-2.2041120604163911E-2</c:v>
                </c:pt>
                <c:pt idx="949">
                  <c:v>-2.2030114911758967E-2</c:v>
                </c:pt>
                <c:pt idx="950">
                  <c:v>-2.2116055548729606E-2</c:v>
                </c:pt>
                <c:pt idx="951">
                  <c:v>-2.2208568555011906E-2</c:v>
                </c:pt>
                <c:pt idx="952">
                  <c:v>-2.2159637749630881E-2</c:v>
                </c:pt>
                <c:pt idx="953">
                  <c:v>-2.2235376947728341E-2</c:v>
                </c:pt>
                <c:pt idx="954">
                  <c:v>-2.2345194690282903E-2</c:v>
                </c:pt>
                <c:pt idx="955">
                  <c:v>-2.2377833519691012E-2</c:v>
                </c:pt>
                <c:pt idx="956">
                  <c:v>-2.2401496291433148E-2</c:v>
                </c:pt>
                <c:pt idx="957">
                  <c:v>-2.2438016742304886E-2</c:v>
                </c:pt>
                <c:pt idx="958">
                  <c:v>-2.2485257060318856E-2</c:v>
                </c:pt>
                <c:pt idx="959">
                  <c:v>-2.2505097828177792E-2</c:v>
                </c:pt>
                <c:pt idx="960">
                  <c:v>-2.2530275851217058E-2</c:v>
                </c:pt>
                <c:pt idx="961">
                  <c:v>-2.2679587800283472E-2</c:v>
                </c:pt>
                <c:pt idx="962">
                  <c:v>-2.2645677691932979E-2</c:v>
                </c:pt>
                <c:pt idx="963">
                  <c:v>-2.2802212396710007E-2</c:v>
                </c:pt>
                <c:pt idx="964">
                  <c:v>-2.2768866898969346E-2</c:v>
                </c:pt>
                <c:pt idx="965">
                  <c:v>-2.2792725815897565E-2</c:v>
                </c:pt>
                <c:pt idx="966">
                  <c:v>-2.2854889805761038E-2</c:v>
                </c:pt>
                <c:pt idx="967">
                  <c:v>-2.2957379548122717E-2</c:v>
                </c:pt>
                <c:pt idx="968">
                  <c:v>-2.2984758593625681E-2</c:v>
                </c:pt>
                <c:pt idx="969">
                  <c:v>-2.300712891607936E-2</c:v>
                </c:pt>
                <c:pt idx="970">
                  <c:v>-2.3015715912712644E-2</c:v>
                </c:pt>
                <c:pt idx="971">
                  <c:v>-2.3146805541220859E-2</c:v>
                </c:pt>
                <c:pt idx="972">
                  <c:v>-2.3166788012227282E-2</c:v>
                </c:pt>
                <c:pt idx="973">
                  <c:v>-2.3200229632290174E-2</c:v>
                </c:pt>
                <c:pt idx="974">
                  <c:v>-2.3310849213370274E-2</c:v>
                </c:pt>
                <c:pt idx="975">
                  <c:v>-2.338647764294851E-2</c:v>
                </c:pt>
                <c:pt idx="976">
                  <c:v>-2.3381679632140676E-2</c:v>
                </c:pt>
                <c:pt idx="977">
                  <c:v>-2.3480900130618362E-2</c:v>
                </c:pt>
                <c:pt idx="978">
                  <c:v>-2.3419711207563344E-2</c:v>
                </c:pt>
                <c:pt idx="979">
                  <c:v>-2.3512193658793548E-2</c:v>
                </c:pt>
                <c:pt idx="980">
                  <c:v>-2.3585894227397861E-2</c:v>
                </c:pt>
                <c:pt idx="981">
                  <c:v>-2.3635436481137011E-2</c:v>
                </c:pt>
                <c:pt idx="982">
                  <c:v>-2.365074743521613E-2</c:v>
                </c:pt>
                <c:pt idx="983">
                  <c:v>-2.3743444406418065E-2</c:v>
                </c:pt>
                <c:pt idx="984">
                  <c:v>-2.3710993974724461E-2</c:v>
                </c:pt>
                <c:pt idx="985">
                  <c:v>-2.3766134447282903E-2</c:v>
                </c:pt>
                <c:pt idx="986">
                  <c:v>-2.3871712025804712E-2</c:v>
                </c:pt>
                <c:pt idx="987">
                  <c:v>-2.4001966823244889E-2</c:v>
                </c:pt>
                <c:pt idx="988">
                  <c:v>-2.3907922257104853E-2</c:v>
                </c:pt>
                <c:pt idx="989">
                  <c:v>-2.4007608417632824E-2</c:v>
                </c:pt>
                <c:pt idx="990">
                  <c:v>-2.4061935082262804E-2</c:v>
                </c:pt>
                <c:pt idx="991">
                  <c:v>-2.4073822290455869E-2</c:v>
                </c:pt>
                <c:pt idx="992">
                  <c:v>-2.4130058917639547E-2</c:v>
                </c:pt>
                <c:pt idx="993">
                  <c:v>-2.4252476152632894E-2</c:v>
                </c:pt>
                <c:pt idx="994">
                  <c:v>-2.4245635288209361E-2</c:v>
                </c:pt>
                <c:pt idx="995">
                  <c:v>-2.4282188842381133E-2</c:v>
                </c:pt>
                <c:pt idx="996">
                  <c:v>-2.441217321009213E-2</c:v>
                </c:pt>
                <c:pt idx="997">
                  <c:v>-2.4413365405701583E-2</c:v>
                </c:pt>
                <c:pt idx="998">
                  <c:v>-2.4464568414720139E-2</c:v>
                </c:pt>
                <c:pt idx="999">
                  <c:v>-2.4413509837505377E-2</c:v>
                </c:pt>
                <c:pt idx="1000">
                  <c:v>-2.4612760864797655E-2</c:v>
                </c:pt>
                <c:pt idx="1001">
                  <c:v>-2.4530361036427813E-2</c:v>
                </c:pt>
                <c:pt idx="1002">
                  <c:v>-2.4627352115935013E-2</c:v>
                </c:pt>
                <c:pt idx="1003">
                  <c:v>-2.4732588178807954E-2</c:v>
                </c:pt>
                <c:pt idx="1004">
                  <c:v>-2.4705643803857542E-2</c:v>
                </c:pt>
                <c:pt idx="1005">
                  <c:v>-2.4744443931018292E-2</c:v>
                </c:pt>
                <c:pt idx="1006">
                  <c:v>-2.4851158953205207E-2</c:v>
                </c:pt>
                <c:pt idx="1007">
                  <c:v>-2.4946440339895938E-2</c:v>
                </c:pt>
                <c:pt idx="1008">
                  <c:v>-2.4940090345334287E-2</c:v>
                </c:pt>
                <c:pt idx="1009">
                  <c:v>-2.4943369956131129E-2</c:v>
                </c:pt>
                <c:pt idx="1010">
                  <c:v>-2.5038116285179955E-2</c:v>
                </c:pt>
                <c:pt idx="1011">
                  <c:v>-2.5070033573448662E-2</c:v>
                </c:pt>
                <c:pt idx="1012">
                  <c:v>-2.5120238533563103E-2</c:v>
                </c:pt>
                <c:pt idx="1013">
                  <c:v>-2.5227541184732898E-2</c:v>
                </c:pt>
                <c:pt idx="1014">
                  <c:v>-2.5316683653817548E-2</c:v>
                </c:pt>
                <c:pt idx="1015">
                  <c:v>-2.5344132603863489E-2</c:v>
                </c:pt>
                <c:pt idx="1016">
                  <c:v>-2.5365763315826947E-2</c:v>
                </c:pt>
                <c:pt idx="1017">
                  <c:v>-2.5382984058778636E-2</c:v>
                </c:pt>
                <c:pt idx="1018">
                  <c:v>-2.5434792838948131E-2</c:v>
                </c:pt>
                <c:pt idx="1019">
                  <c:v>-2.5458679084600332E-2</c:v>
                </c:pt>
                <c:pt idx="1020">
                  <c:v>-2.5540883443217977E-2</c:v>
                </c:pt>
                <c:pt idx="1021">
                  <c:v>-2.5576110302279468E-2</c:v>
                </c:pt>
                <c:pt idx="1022">
                  <c:v>-2.5637053839137905E-2</c:v>
                </c:pt>
                <c:pt idx="1023">
                  <c:v>-2.5683204958812489E-2</c:v>
                </c:pt>
                <c:pt idx="1024">
                  <c:v>-2.570745520405554E-2</c:v>
                </c:pt>
                <c:pt idx="1025">
                  <c:v>-2.5780169059815429E-2</c:v>
                </c:pt>
                <c:pt idx="1026">
                  <c:v>-2.584422586144438E-2</c:v>
                </c:pt>
                <c:pt idx="1027">
                  <c:v>-2.594041930195097E-2</c:v>
                </c:pt>
                <c:pt idx="1028">
                  <c:v>-2.5904728946095908E-2</c:v>
                </c:pt>
                <c:pt idx="1029">
                  <c:v>-2.5954490118683421E-2</c:v>
                </c:pt>
                <c:pt idx="1030">
                  <c:v>-2.6017310589696863E-2</c:v>
                </c:pt>
                <c:pt idx="1031">
                  <c:v>-2.6059410345583983E-2</c:v>
                </c:pt>
                <c:pt idx="1032">
                  <c:v>-2.6119420568785124E-2</c:v>
                </c:pt>
                <c:pt idx="1033">
                  <c:v>-2.6217556637893744E-2</c:v>
                </c:pt>
                <c:pt idx="1034">
                  <c:v>-2.6217425913695136E-2</c:v>
                </c:pt>
                <c:pt idx="1035">
                  <c:v>-2.6276849584375407E-2</c:v>
                </c:pt>
                <c:pt idx="1036">
                  <c:v>-2.6328940404457771E-2</c:v>
                </c:pt>
                <c:pt idx="1037">
                  <c:v>-2.6349264705870026E-2</c:v>
                </c:pt>
                <c:pt idx="1038">
                  <c:v>-2.6405908544743169E-2</c:v>
                </c:pt>
                <c:pt idx="1039">
                  <c:v>-2.6473377743668973E-2</c:v>
                </c:pt>
                <c:pt idx="1040">
                  <c:v>-2.6506382032064235E-2</c:v>
                </c:pt>
                <c:pt idx="1041">
                  <c:v>-2.6500319636930586E-2</c:v>
                </c:pt>
                <c:pt idx="1042">
                  <c:v>-2.6563937909630769E-2</c:v>
                </c:pt>
                <c:pt idx="1043">
                  <c:v>-2.6627633985417593E-2</c:v>
                </c:pt>
                <c:pt idx="1044">
                  <c:v>-2.6594880998579887E-2</c:v>
                </c:pt>
                <c:pt idx="1045">
                  <c:v>-2.6648587057428313E-2</c:v>
                </c:pt>
                <c:pt idx="1046">
                  <c:v>-2.6762497775224735E-2</c:v>
                </c:pt>
                <c:pt idx="1047">
                  <c:v>-2.6812157756514833E-2</c:v>
                </c:pt>
                <c:pt idx="1048">
                  <c:v>-2.6952988701203537E-2</c:v>
                </c:pt>
                <c:pt idx="1049">
                  <c:v>-2.6966016601087661E-2</c:v>
                </c:pt>
                <c:pt idx="1050">
                  <c:v>-2.6994442873070075E-2</c:v>
                </c:pt>
                <c:pt idx="1051">
                  <c:v>-2.700662019773907E-2</c:v>
                </c:pt>
                <c:pt idx="1052">
                  <c:v>-2.7020127508201791E-2</c:v>
                </c:pt>
                <c:pt idx="1053">
                  <c:v>-2.7126690128258621E-2</c:v>
                </c:pt>
                <c:pt idx="1054">
                  <c:v>-2.7283928953518694E-2</c:v>
                </c:pt>
                <c:pt idx="1055">
                  <c:v>-2.7238951832044465E-2</c:v>
                </c:pt>
                <c:pt idx="1056">
                  <c:v>-2.7296933955058236E-2</c:v>
                </c:pt>
                <c:pt idx="1057">
                  <c:v>-2.7357721604473799E-2</c:v>
                </c:pt>
                <c:pt idx="1058">
                  <c:v>-2.7355505921872802E-2</c:v>
                </c:pt>
                <c:pt idx="1059">
                  <c:v>-2.7466260719895948E-2</c:v>
                </c:pt>
                <c:pt idx="1060">
                  <c:v>-2.7485454920970508E-2</c:v>
                </c:pt>
                <c:pt idx="1061">
                  <c:v>-2.7489771711876589E-2</c:v>
                </c:pt>
                <c:pt idx="1062">
                  <c:v>-2.7563012332688798E-2</c:v>
                </c:pt>
                <c:pt idx="1063">
                  <c:v>-2.7613357325444763E-2</c:v>
                </c:pt>
                <c:pt idx="1064">
                  <c:v>-2.769305376864465E-2</c:v>
                </c:pt>
                <c:pt idx="1065">
                  <c:v>-2.7727370345380243E-2</c:v>
                </c:pt>
                <c:pt idx="1066">
                  <c:v>-2.7835932190100103E-2</c:v>
                </c:pt>
                <c:pt idx="1067">
                  <c:v>-2.7849206469970494E-2</c:v>
                </c:pt>
                <c:pt idx="1068">
                  <c:v>-2.7820690874881641E-2</c:v>
                </c:pt>
                <c:pt idx="1069">
                  <c:v>-2.7980549231912042E-2</c:v>
                </c:pt>
                <c:pt idx="1070">
                  <c:v>-2.8008391683878829E-2</c:v>
                </c:pt>
                <c:pt idx="1071">
                  <c:v>-2.8044112019306323E-2</c:v>
                </c:pt>
                <c:pt idx="1072">
                  <c:v>-2.8100629888040719E-2</c:v>
                </c:pt>
                <c:pt idx="1073">
                  <c:v>-2.8081889197286061E-2</c:v>
                </c:pt>
                <c:pt idx="1074">
                  <c:v>-2.8184441765752456E-2</c:v>
                </c:pt>
                <c:pt idx="1075">
                  <c:v>-2.8220337231297698E-2</c:v>
                </c:pt>
                <c:pt idx="1076">
                  <c:v>-2.8274891973448082E-2</c:v>
                </c:pt>
                <c:pt idx="1077">
                  <c:v>-2.8293428456281675E-2</c:v>
                </c:pt>
                <c:pt idx="1078">
                  <c:v>-2.8324982466794602E-2</c:v>
                </c:pt>
                <c:pt idx="1079">
                  <c:v>-2.8456153514800554E-2</c:v>
                </c:pt>
                <c:pt idx="1080">
                  <c:v>-2.8491690678606053E-2</c:v>
                </c:pt>
                <c:pt idx="1081">
                  <c:v>-2.8479799623786071E-2</c:v>
                </c:pt>
                <c:pt idx="1082">
                  <c:v>-2.8506394493640286E-2</c:v>
                </c:pt>
                <c:pt idx="1083">
                  <c:v>-2.856529884059009E-2</c:v>
                </c:pt>
                <c:pt idx="1084">
                  <c:v>-2.8566888607183628E-2</c:v>
                </c:pt>
                <c:pt idx="1085">
                  <c:v>-2.8702769236027742E-2</c:v>
                </c:pt>
                <c:pt idx="1086">
                  <c:v>-2.8679340037742779E-2</c:v>
                </c:pt>
                <c:pt idx="1087">
                  <c:v>-2.8796775212471745E-2</c:v>
                </c:pt>
                <c:pt idx="1088">
                  <c:v>-2.8858540956857439E-2</c:v>
                </c:pt>
                <c:pt idx="1089">
                  <c:v>-2.8937013217267483E-2</c:v>
                </c:pt>
                <c:pt idx="1090">
                  <c:v>-2.8898139224685256E-2</c:v>
                </c:pt>
                <c:pt idx="1091">
                  <c:v>-2.8992937271341966E-2</c:v>
                </c:pt>
                <c:pt idx="1092">
                  <c:v>-2.897840476617352E-2</c:v>
                </c:pt>
                <c:pt idx="1093">
                  <c:v>-2.9068564022085686E-2</c:v>
                </c:pt>
                <c:pt idx="1094">
                  <c:v>-2.9062579990669982E-2</c:v>
                </c:pt>
                <c:pt idx="1095">
                  <c:v>-2.9163286323644934E-2</c:v>
                </c:pt>
                <c:pt idx="1096">
                  <c:v>-2.9141122229008116E-2</c:v>
                </c:pt>
                <c:pt idx="1097">
                  <c:v>-2.926944195197638E-2</c:v>
                </c:pt>
                <c:pt idx="1098">
                  <c:v>-2.9254065979479479E-2</c:v>
                </c:pt>
                <c:pt idx="1099">
                  <c:v>-2.9301856868121205E-2</c:v>
                </c:pt>
                <c:pt idx="1100">
                  <c:v>-2.9317748689590264E-2</c:v>
                </c:pt>
                <c:pt idx="1101">
                  <c:v>-2.9400386071915433E-2</c:v>
                </c:pt>
                <c:pt idx="1102">
                  <c:v>-2.9379589518217758E-2</c:v>
                </c:pt>
                <c:pt idx="1103">
                  <c:v>-2.9532308866322594E-2</c:v>
                </c:pt>
                <c:pt idx="1104">
                  <c:v>-2.9485532786755968E-2</c:v>
                </c:pt>
                <c:pt idx="1105">
                  <c:v>-2.9610771904157375E-2</c:v>
                </c:pt>
                <c:pt idx="1106">
                  <c:v>-2.9643947692867413E-2</c:v>
                </c:pt>
                <c:pt idx="1107">
                  <c:v>-2.9681876182502481E-2</c:v>
                </c:pt>
                <c:pt idx="1108">
                  <c:v>-2.9722281242891294E-2</c:v>
                </c:pt>
                <c:pt idx="1109">
                  <c:v>-2.9795299313203641E-2</c:v>
                </c:pt>
                <c:pt idx="1110">
                  <c:v>-2.9856142534358733E-2</c:v>
                </c:pt>
                <c:pt idx="1111">
                  <c:v>-2.9852909698133791E-2</c:v>
                </c:pt>
                <c:pt idx="1112">
                  <c:v>-3.0001713856861716E-2</c:v>
                </c:pt>
                <c:pt idx="1113">
                  <c:v>-2.9998343629792729E-2</c:v>
                </c:pt>
                <c:pt idx="1114">
                  <c:v>-3.0077838267779246E-2</c:v>
                </c:pt>
                <c:pt idx="1115">
                  <c:v>-3.0098282053596145E-2</c:v>
                </c:pt>
                <c:pt idx="1116">
                  <c:v>-3.008450726682145E-2</c:v>
                </c:pt>
                <c:pt idx="1117">
                  <c:v>-3.0194511162784082E-2</c:v>
                </c:pt>
                <c:pt idx="1118">
                  <c:v>-3.0207918096467994E-2</c:v>
                </c:pt>
                <c:pt idx="1119">
                  <c:v>-3.0234329332721958E-2</c:v>
                </c:pt>
                <c:pt idx="1120">
                  <c:v>-3.0276134210209475E-2</c:v>
                </c:pt>
                <c:pt idx="1121">
                  <c:v>-3.0375246548387344E-2</c:v>
                </c:pt>
                <c:pt idx="1122">
                  <c:v>-3.0340344991642523E-2</c:v>
                </c:pt>
                <c:pt idx="1123">
                  <c:v>-3.0483663106362149E-2</c:v>
                </c:pt>
                <c:pt idx="1124">
                  <c:v>-3.054495169654893E-2</c:v>
                </c:pt>
                <c:pt idx="1125">
                  <c:v>-3.0490539574585432E-2</c:v>
                </c:pt>
                <c:pt idx="1126">
                  <c:v>-3.051871640089995E-2</c:v>
                </c:pt>
                <c:pt idx="1127">
                  <c:v>-3.0596881856255906E-2</c:v>
                </c:pt>
                <c:pt idx="1128">
                  <c:v>-3.0724176373356407E-2</c:v>
                </c:pt>
                <c:pt idx="1129">
                  <c:v>-3.0676246690093889E-2</c:v>
                </c:pt>
                <c:pt idx="1130">
                  <c:v>-3.0722196569769773E-2</c:v>
                </c:pt>
                <c:pt idx="1131">
                  <c:v>-3.0720515739568396E-2</c:v>
                </c:pt>
                <c:pt idx="1132">
                  <c:v>-3.0888169884983462E-2</c:v>
                </c:pt>
                <c:pt idx="1133">
                  <c:v>-3.0927639391649282E-2</c:v>
                </c:pt>
                <c:pt idx="1134">
                  <c:v>-3.0965915006638353E-2</c:v>
                </c:pt>
                <c:pt idx="1135">
                  <c:v>-3.1072165433369069E-2</c:v>
                </c:pt>
                <c:pt idx="1136">
                  <c:v>-3.1033179991201282E-2</c:v>
                </c:pt>
                <c:pt idx="1137">
                  <c:v>-3.1050116518419147E-2</c:v>
                </c:pt>
                <c:pt idx="1138">
                  <c:v>-3.1037488514596527E-2</c:v>
                </c:pt>
                <c:pt idx="1139">
                  <c:v>-3.1169776914974315E-2</c:v>
                </c:pt>
                <c:pt idx="1140">
                  <c:v>-3.1241676398521948E-2</c:v>
                </c:pt>
                <c:pt idx="1141">
                  <c:v>-3.131662062521523E-2</c:v>
                </c:pt>
                <c:pt idx="1142">
                  <c:v>-3.1375625190460533E-2</c:v>
                </c:pt>
                <c:pt idx="1143">
                  <c:v>-3.1396305267384655E-2</c:v>
                </c:pt>
                <c:pt idx="1144">
                  <c:v>-3.1429314335556326E-2</c:v>
                </c:pt>
                <c:pt idx="1145">
                  <c:v>-3.1514817838046216E-2</c:v>
                </c:pt>
                <c:pt idx="1146">
                  <c:v>-3.1500796355075536E-2</c:v>
                </c:pt>
                <c:pt idx="1147">
                  <c:v>-3.1600514016055195E-2</c:v>
                </c:pt>
                <c:pt idx="1148">
                  <c:v>-3.1619558075040292E-2</c:v>
                </c:pt>
                <c:pt idx="1149">
                  <c:v>-3.1627256887048802E-2</c:v>
                </c:pt>
                <c:pt idx="1150">
                  <c:v>-3.1777202875898927E-2</c:v>
                </c:pt>
                <c:pt idx="1151">
                  <c:v>-3.1710199511537925E-2</c:v>
                </c:pt>
                <c:pt idx="1152">
                  <c:v>-3.1820821912843036E-2</c:v>
                </c:pt>
                <c:pt idx="1153">
                  <c:v>-3.186562273416356E-2</c:v>
                </c:pt>
                <c:pt idx="1154">
                  <c:v>-3.1951338098816097E-2</c:v>
                </c:pt>
                <c:pt idx="1155">
                  <c:v>-3.1974653495566788E-2</c:v>
                </c:pt>
                <c:pt idx="1156">
                  <c:v>-3.2004324464291453E-2</c:v>
                </c:pt>
                <c:pt idx="1157">
                  <c:v>-3.2121720954032519E-2</c:v>
                </c:pt>
                <c:pt idx="1158">
                  <c:v>-3.2133744960430324E-2</c:v>
                </c:pt>
                <c:pt idx="1159">
                  <c:v>-3.2166110439321258E-2</c:v>
                </c:pt>
                <c:pt idx="1160">
                  <c:v>-3.2197303412267494E-2</c:v>
                </c:pt>
                <c:pt idx="1161">
                  <c:v>-3.2256112478129984E-2</c:v>
                </c:pt>
                <c:pt idx="1162">
                  <c:v>-3.2286030681988466E-2</c:v>
                </c:pt>
                <c:pt idx="1163">
                  <c:v>-3.2325686368955699E-2</c:v>
                </c:pt>
                <c:pt idx="1164">
                  <c:v>-3.2347223077359349E-2</c:v>
                </c:pt>
                <c:pt idx="1165">
                  <c:v>-3.2428176702098424E-2</c:v>
                </c:pt>
                <c:pt idx="1166">
                  <c:v>-3.2428531450661283E-2</c:v>
                </c:pt>
                <c:pt idx="1167">
                  <c:v>-3.2571644399170221E-2</c:v>
                </c:pt>
                <c:pt idx="1168">
                  <c:v>-3.2616529921831373E-2</c:v>
                </c:pt>
                <c:pt idx="1169">
                  <c:v>-3.2604374622204869E-2</c:v>
                </c:pt>
                <c:pt idx="1170">
                  <c:v>-3.2690986341761999E-2</c:v>
                </c:pt>
                <c:pt idx="1171">
                  <c:v>-3.2685635443249608E-2</c:v>
                </c:pt>
                <c:pt idx="1172">
                  <c:v>-3.2749454023708977E-2</c:v>
                </c:pt>
                <c:pt idx="1173">
                  <c:v>-3.2729076447843376E-2</c:v>
                </c:pt>
                <c:pt idx="1174">
                  <c:v>-3.2748889751282727E-2</c:v>
                </c:pt>
                <c:pt idx="1175">
                  <c:v>-3.2868494175910992E-2</c:v>
                </c:pt>
                <c:pt idx="1176">
                  <c:v>-3.2948952878964897E-2</c:v>
                </c:pt>
                <c:pt idx="1177">
                  <c:v>-3.2939712109157832E-2</c:v>
                </c:pt>
                <c:pt idx="1178">
                  <c:v>-3.3064601104507318E-2</c:v>
                </c:pt>
                <c:pt idx="1179">
                  <c:v>-3.3100017037115383E-2</c:v>
                </c:pt>
                <c:pt idx="1180">
                  <c:v>-3.3198538867079165E-2</c:v>
                </c:pt>
                <c:pt idx="1181">
                  <c:v>-3.3244529941326234E-2</c:v>
                </c:pt>
                <c:pt idx="1182">
                  <c:v>-3.3256497982333579E-2</c:v>
                </c:pt>
                <c:pt idx="1183">
                  <c:v>-3.3226764868777521E-2</c:v>
                </c:pt>
                <c:pt idx="1184">
                  <c:v>-3.331952875300509E-2</c:v>
                </c:pt>
                <c:pt idx="1185">
                  <c:v>-3.3349437370335425E-2</c:v>
                </c:pt>
                <c:pt idx="1186">
                  <c:v>-3.3396031023982808E-2</c:v>
                </c:pt>
                <c:pt idx="1187">
                  <c:v>-3.3403882462594528E-2</c:v>
                </c:pt>
                <c:pt idx="1188">
                  <c:v>-3.344224444063338E-2</c:v>
                </c:pt>
                <c:pt idx="1189">
                  <c:v>-3.3494004155003101E-2</c:v>
                </c:pt>
                <c:pt idx="1190">
                  <c:v>-3.3584860502500612E-2</c:v>
                </c:pt>
                <c:pt idx="1191">
                  <c:v>-3.3598305603022183E-2</c:v>
                </c:pt>
                <c:pt idx="1192">
                  <c:v>-3.3684692955757198E-2</c:v>
                </c:pt>
                <c:pt idx="1193">
                  <c:v>-3.3773606776578952E-2</c:v>
                </c:pt>
                <c:pt idx="1194">
                  <c:v>-3.3837718128612748E-2</c:v>
                </c:pt>
                <c:pt idx="1195">
                  <c:v>-3.3852730577373688E-2</c:v>
                </c:pt>
                <c:pt idx="1196">
                  <c:v>-3.3881231575062704E-2</c:v>
                </c:pt>
                <c:pt idx="1197">
                  <c:v>-3.3947887128975819E-2</c:v>
                </c:pt>
                <c:pt idx="1198">
                  <c:v>-3.3982196205893107E-2</c:v>
                </c:pt>
                <c:pt idx="1199">
                  <c:v>-3.404231710272268E-2</c:v>
                </c:pt>
                <c:pt idx="1200">
                  <c:v>-3.401046464921454E-2</c:v>
                </c:pt>
                <c:pt idx="1201">
                  <c:v>-3.4061562229300651E-2</c:v>
                </c:pt>
                <c:pt idx="1202">
                  <c:v>-3.4197035890752077E-2</c:v>
                </c:pt>
                <c:pt idx="1203">
                  <c:v>-3.4295488240893963E-2</c:v>
                </c:pt>
                <c:pt idx="1204">
                  <c:v>-3.4211483158716381E-2</c:v>
                </c:pt>
                <c:pt idx="1205">
                  <c:v>-3.429844789021827E-2</c:v>
                </c:pt>
                <c:pt idx="1206">
                  <c:v>-3.4276115313305211E-2</c:v>
                </c:pt>
                <c:pt idx="1207">
                  <c:v>-3.4470521427436368E-2</c:v>
                </c:pt>
                <c:pt idx="1208">
                  <c:v>-3.4408180605851262E-2</c:v>
                </c:pt>
                <c:pt idx="1209">
                  <c:v>-3.4525038059116955E-2</c:v>
                </c:pt>
                <c:pt idx="1210">
                  <c:v>-3.445610987439484E-2</c:v>
                </c:pt>
                <c:pt idx="1211">
                  <c:v>-3.452710973829802E-2</c:v>
                </c:pt>
                <c:pt idx="1212">
                  <c:v>-3.4662064346323053E-2</c:v>
                </c:pt>
                <c:pt idx="1213">
                  <c:v>-3.4657710071407145E-2</c:v>
                </c:pt>
                <c:pt idx="1214">
                  <c:v>-3.4728248578128514E-2</c:v>
                </c:pt>
                <c:pt idx="1215">
                  <c:v>-3.4783867681934519E-2</c:v>
                </c:pt>
                <c:pt idx="1216">
                  <c:v>-3.4818425127140847E-2</c:v>
                </c:pt>
                <c:pt idx="1217">
                  <c:v>-3.4864911622469803E-2</c:v>
                </c:pt>
                <c:pt idx="1218">
                  <c:v>-3.4922292178469538E-2</c:v>
                </c:pt>
                <c:pt idx="1219">
                  <c:v>-3.4987799044882015E-2</c:v>
                </c:pt>
                <c:pt idx="1220">
                  <c:v>-3.5073957254029321E-2</c:v>
                </c:pt>
                <c:pt idx="1221">
                  <c:v>-3.5101295169143426E-2</c:v>
                </c:pt>
                <c:pt idx="1222">
                  <c:v>-3.5105759009726095E-2</c:v>
                </c:pt>
                <c:pt idx="1223">
                  <c:v>-3.5124095467925186E-2</c:v>
                </c:pt>
                <c:pt idx="1224">
                  <c:v>-3.5171004634517458E-2</c:v>
                </c:pt>
                <c:pt idx="1225">
                  <c:v>-3.5254556674611102E-2</c:v>
                </c:pt>
                <c:pt idx="1226">
                  <c:v>-3.5330004944240177E-2</c:v>
                </c:pt>
                <c:pt idx="1227">
                  <c:v>-3.5351556822237881E-2</c:v>
                </c:pt>
                <c:pt idx="1228">
                  <c:v>-3.538589552709126E-2</c:v>
                </c:pt>
                <c:pt idx="1229">
                  <c:v>-3.5447192833248223E-2</c:v>
                </c:pt>
                <c:pt idx="1230">
                  <c:v>-3.5476044640476795E-2</c:v>
                </c:pt>
                <c:pt idx="1231">
                  <c:v>-3.5618055750940757E-2</c:v>
                </c:pt>
                <c:pt idx="1232">
                  <c:v>-3.5531945380315913E-2</c:v>
                </c:pt>
                <c:pt idx="1233">
                  <c:v>-3.5633870128575981E-2</c:v>
                </c:pt>
                <c:pt idx="1234">
                  <c:v>-3.5669639478693844E-2</c:v>
                </c:pt>
                <c:pt idx="1235">
                  <c:v>-3.5720200226080842E-2</c:v>
                </c:pt>
                <c:pt idx="1236">
                  <c:v>-3.5762912726434552E-2</c:v>
                </c:pt>
                <c:pt idx="1237">
                  <c:v>-3.5821239719505953E-2</c:v>
                </c:pt>
                <c:pt idx="1238">
                  <c:v>-3.5797447505471681E-2</c:v>
                </c:pt>
                <c:pt idx="1239">
                  <c:v>-3.5858565736456308E-2</c:v>
                </c:pt>
                <c:pt idx="1240">
                  <c:v>-3.5911622365911923E-2</c:v>
                </c:pt>
                <c:pt idx="1241">
                  <c:v>-3.599992375791293E-2</c:v>
                </c:pt>
                <c:pt idx="1242">
                  <c:v>-3.6033110796672374E-2</c:v>
                </c:pt>
                <c:pt idx="1243">
                  <c:v>-3.6071544817742898E-2</c:v>
                </c:pt>
                <c:pt idx="1244">
                  <c:v>-3.6037260268397125E-2</c:v>
                </c:pt>
                <c:pt idx="1245">
                  <c:v>-3.6213800199221269E-2</c:v>
                </c:pt>
                <c:pt idx="1246">
                  <c:v>-3.6232545023320094E-2</c:v>
                </c:pt>
                <c:pt idx="1247">
                  <c:v>-3.6224642260572079E-2</c:v>
                </c:pt>
                <c:pt idx="1248">
                  <c:v>-3.628090359650496E-2</c:v>
                </c:pt>
                <c:pt idx="1249">
                  <c:v>-3.6271294364638627E-2</c:v>
                </c:pt>
                <c:pt idx="1250">
                  <c:v>-3.6377712344864789E-2</c:v>
                </c:pt>
                <c:pt idx="1251">
                  <c:v>-3.6391817411097066E-2</c:v>
                </c:pt>
                <c:pt idx="1252">
                  <c:v>-3.647610816123753E-2</c:v>
                </c:pt>
                <c:pt idx="1253">
                  <c:v>-3.6595757059659159E-2</c:v>
                </c:pt>
                <c:pt idx="1254">
                  <c:v>-3.6570986613901423E-2</c:v>
                </c:pt>
                <c:pt idx="1255">
                  <c:v>-3.6597602172625102E-2</c:v>
                </c:pt>
                <c:pt idx="1256">
                  <c:v>-3.6682372453728768E-2</c:v>
                </c:pt>
                <c:pt idx="1257">
                  <c:v>-3.6731156860053557E-2</c:v>
                </c:pt>
                <c:pt idx="1258">
                  <c:v>-3.6810226072946484E-2</c:v>
                </c:pt>
                <c:pt idx="1259">
                  <c:v>-3.6827803177582802E-2</c:v>
                </c:pt>
                <c:pt idx="1260">
                  <c:v>-3.6904969067359975E-2</c:v>
                </c:pt>
                <c:pt idx="1261">
                  <c:v>-3.6908216062070308E-2</c:v>
                </c:pt>
                <c:pt idx="1262">
                  <c:v>-3.694335160313901E-2</c:v>
                </c:pt>
                <c:pt idx="1263">
                  <c:v>-3.6997735300502183E-2</c:v>
                </c:pt>
                <c:pt idx="1264">
                  <c:v>-3.7019486537916917E-2</c:v>
                </c:pt>
                <c:pt idx="1265">
                  <c:v>-3.7084189327515449E-2</c:v>
                </c:pt>
                <c:pt idx="1266">
                  <c:v>-3.7131737371848765E-2</c:v>
                </c:pt>
                <c:pt idx="1267">
                  <c:v>-3.7190444192140244E-2</c:v>
                </c:pt>
                <c:pt idx="1268">
                  <c:v>-3.7247385418501783E-2</c:v>
                </c:pt>
                <c:pt idx="1269">
                  <c:v>-3.7319381410030453E-2</c:v>
                </c:pt>
                <c:pt idx="1270">
                  <c:v>-3.7329136967302445E-2</c:v>
                </c:pt>
                <c:pt idx="1271">
                  <c:v>-3.745067288647963E-2</c:v>
                </c:pt>
                <c:pt idx="1272">
                  <c:v>-3.7453628524622952E-2</c:v>
                </c:pt>
                <c:pt idx="1273">
                  <c:v>-3.7526641551016565E-2</c:v>
                </c:pt>
                <c:pt idx="1274">
                  <c:v>-3.7560912691511239E-2</c:v>
                </c:pt>
                <c:pt idx="1275">
                  <c:v>-3.7567331431771434E-2</c:v>
                </c:pt>
                <c:pt idx="1276">
                  <c:v>-3.7568732149772847E-2</c:v>
                </c:pt>
                <c:pt idx="1277">
                  <c:v>-3.7626672993439136E-2</c:v>
                </c:pt>
                <c:pt idx="1278">
                  <c:v>-3.7705204909893028E-2</c:v>
                </c:pt>
                <c:pt idx="1279">
                  <c:v>-3.7727207696252492E-2</c:v>
                </c:pt>
                <c:pt idx="1280">
                  <c:v>-3.7873571060171217E-2</c:v>
                </c:pt>
                <c:pt idx="1281">
                  <c:v>-3.7826685437976411E-2</c:v>
                </c:pt>
                <c:pt idx="1282">
                  <c:v>-3.7835818717608799E-2</c:v>
                </c:pt>
                <c:pt idx="1283">
                  <c:v>-3.7880018275354005E-2</c:v>
                </c:pt>
                <c:pt idx="1284">
                  <c:v>-3.801563147320812E-2</c:v>
                </c:pt>
                <c:pt idx="1285">
                  <c:v>-3.8033056248633373E-2</c:v>
                </c:pt>
                <c:pt idx="1286">
                  <c:v>-3.8106391338756568E-2</c:v>
                </c:pt>
                <c:pt idx="1287">
                  <c:v>-3.809078284349969E-2</c:v>
                </c:pt>
                <c:pt idx="1288">
                  <c:v>-3.8189458146310501E-2</c:v>
                </c:pt>
                <c:pt idx="1289">
                  <c:v>-3.8227225027864735E-2</c:v>
                </c:pt>
                <c:pt idx="1290">
                  <c:v>-3.8319619249969739E-2</c:v>
                </c:pt>
                <c:pt idx="1291">
                  <c:v>-3.8270693399698963E-2</c:v>
                </c:pt>
                <c:pt idx="1292">
                  <c:v>-3.8368656907300722E-2</c:v>
                </c:pt>
                <c:pt idx="1293">
                  <c:v>-3.8275051977481489E-2</c:v>
                </c:pt>
                <c:pt idx="1294">
                  <c:v>-3.8363280008772954E-2</c:v>
                </c:pt>
                <c:pt idx="1295">
                  <c:v>-3.8497916525501566E-2</c:v>
                </c:pt>
                <c:pt idx="1296">
                  <c:v>-3.8533749106816895E-2</c:v>
                </c:pt>
                <c:pt idx="1297">
                  <c:v>-3.8625045020736333E-2</c:v>
                </c:pt>
                <c:pt idx="1298">
                  <c:v>-3.8609149667064441E-2</c:v>
                </c:pt>
                <c:pt idx="1299">
                  <c:v>-3.8684897624375283E-2</c:v>
                </c:pt>
                <c:pt idx="1300">
                  <c:v>-3.8711226079473721E-2</c:v>
                </c:pt>
                <c:pt idx="1301">
                  <c:v>-3.8699606045067877E-2</c:v>
                </c:pt>
                <c:pt idx="1302">
                  <c:v>-3.8780770733179121E-2</c:v>
                </c:pt>
                <c:pt idx="1303">
                  <c:v>-3.8865107982771596E-2</c:v>
                </c:pt>
                <c:pt idx="1304">
                  <c:v>-3.8889393551965669E-2</c:v>
                </c:pt>
                <c:pt idx="1305">
                  <c:v>-3.8923936488802033E-2</c:v>
                </c:pt>
                <c:pt idx="1306">
                  <c:v>-3.9011803312752093E-2</c:v>
                </c:pt>
                <c:pt idx="1307">
                  <c:v>-3.9038011260511103E-2</c:v>
                </c:pt>
                <c:pt idx="1308">
                  <c:v>-3.9074188423856057E-2</c:v>
                </c:pt>
                <c:pt idx="1309">
                  <c:v>-3.9024524907815321E-2</c:v>
                </c:pt>
                <c:pt idx="1310">
                  <c:v>-3.9197935411369345E-2</c:v>
                </c:pt>
                <c:pt idx="1311">
                  <c:v>-3.9307878362560153E-2</c:v>
                </c:pt>
                <c:pt idx="1312">
                  <c:v>-3.9277408945206788E-2</c:v>
                </c:pt>
                <c:pt idx="1313">
                  <c:v>-3.9375222026242496E-2</c:v>
                </c:pt>
                <c:pt idx="1314">
                  <c:v>-3.9368395897531938E-2</c:v>
                </c:pt>
                <c:pt idx="1315">
                  <c:v>-3.9349788332783062E-2</c:v>
                </c:pt>
                <c:pt idx="1316">
                  <c:v>-3.9456236292370411E-2</c:v>
                </c:pt>
                <c:pt idx="1317">
                  <c:v>-3.9523220972471372E-2</c:v>
                </c:pt>
                <c:pt idx="1318">
                  <c:v>-3.9545324800698993E-2</c:v>
                </c:pt>
                <c:pt idx="1319">
                  <c:v>-3.9627820593840887E-2</c:v>
                </c:pt>
                <c:pt idx="1320">
                  <c:v>-3.9668913992324736E-2</c:v>
                </c:pt>
                <c:pt idx="1321">
                  <c:v>-3.9702997810024565E-2</c:v>
                </c:pt>
                <c:pt idx="1322">
                  <c:v>-3.9727887328003059E-2</c:v>
                </c:pt>
                <c:pt idx="1323">
                  <c:v>-3.9813262996087707E-2</c:v>
                </c:pt>
                <c:pt idx="1324">
                  <c:v>-3.9848569100509421E-2</c:v>
                </c:pt>
                <c:pt idx="1325">
                  <c:v>-3.9917268629274277E-2</c:v>
                </c:pt>
                <c:pt idx="1326">
                  <c:v>-3.9857238342763598E-2</c:v>
                </c:pt>
                <c:pt idx="1327">
                  <c:v>-3.9976096147689183E-2</c:v>
                </c:pt>
                <c:pt idx="1328">
                  <c:v>-4.001436494773658E-2</c:v>
                </c:pt>
                <c:pt idx="1329">
                  <c:v>-4.006053330155751E-2</c:v>
                </c:pt>
                <c:pt idx="1330">
                  <c:v>-4.015443184854231E-2</c:v>
                </c:pt>
                <c:pt idx="1331">
                  <c:v>-4.0237665691896379E-2</c:v>
                </c:pt>
                <c:pt idx="1332">
                  <c:v>-4.0218701591615363E-2</c:v>
                </c:pt>
                <c:pt idx="1333">
                  <c:v>-4.02353015011606E-2</c:v>
                </c:pt>
                <c:pt idx="1334">
                  <c:v>-4.0325887779572529E-2</c:v>
                </c:pt>
                <c:pt idx="1335">
                  <c:v>-4.0338386798629791E-2</c:v>
                </c:pt>
                <c:pt idx="1336">
                  <c:v>-4.0431191459071258E-2</c:v>
                </c:pt>
                <c:pt idx="1337">
                  <c:v>-4.0452801353060661E-2</c:v>
                </c:pt>
                <c:pt idx="1338">
                  <c:v>-4.0474119599361397E-2</c:v>
                </c:pt>
                <c:pt idx="1339">
                  <c:v>-4.0559537190720786E-2</c:v>
                </c:pt>
                <c:pt idx="1340">
                  <c:v>-4.073379268553981E-2</c:v>
                </c:pt>
                <c:pt idx="1341">
                  <c:v>-4.0562599044519435E-2</c:v>
                </c:pt>
                <c:pt idx="1342">
                  <c:v>-4.0597791748180762E-2</c:v>
                </c:pt>
                <c:pt idx="1343">
                  <c:v>-4.0683569191895808E-2</c:v>
                </c:pt>
                <c:pt idx="1344">
                  <c:v>-4.0714689735204583E-2</c:v>
                </c:pt>
                <c:pt idx="1345">
                  <c:v>-4.0774457400479552E-2</c:v>
                </c:pt>
                <c:pt idx="1346">
                  <c:v>-4.0724992621255285E-2</c:v>
                </c:pt>
                <c:pt idx="1347">
                  <c:v>-4.0853363033346163E-2</c:v>
                </c:pt>
                <c:pt idx="1348">
                  <c:v>-4.0934961756841325E-2</c:v>
                </c:pt>
                <c:pt idx="1349">
                  <c:v>-4.0990849976244012E-2</c:v>
                </c:pt>
                <c:pt idx="1350">
                  <c:v>-4.1067813257326904E-2</c:v>
                </c:pt>
                <c:pt idx="1351">
                  <c:v>-4.1131772801503139E-2</c:v>
                </c:pt>
                <c:pt idx="1352">
                  <c:v>-4.109666561803809E-2</c:v>
                </c:pt>
                <c:pt idx="1353">
                  <c:v>-4.1172316293972611E-2</c:v>
                </c:pt>
                <c:pt idx="1354">
                  <c:v>-4.1191131420649063E-2</c:v>
                </c:pt>
                <c:pt idx="1355">
                  <c:v>-4.1242020977396446E-2</c:v>
                </c:pt>
                <c:pt idx="1356">
                  <c:v>-4.127732369177306E-2</c:v>
                </c:pt>
                <c:pt idx="1357">
                  <c:v>-4.1335217894029996E-2</c:v>
                </c:pt>
                <c:pt idx="1358">
                  <c:v>-4.1470712750605994E-2</c:v>
                </c:pt>
                <c:pt idx="1359">
                  <c:v>-4.1501326266489197E-2</c:v>
                </c:pt>
                <c:pt idx="1360">
                  <c:v>-4.1489250524330348E-2</c:v>
                </c:pt>
                <c:pt idx="1361">
                  <c:v>-4.1575156860367127E-2</c:v>
                </c:pt>
                <c:pt idx="1362">
                  <c:v>-4.1601687822211159E-2</c:v>
                </c:pt>
                <c:pt idx="1363">
                  <c:v>-4.1666480540340903E-2</c:v>
                </c:pt>
                <c:pt idx="1364">
                  <c:v>-4.1652524298437799E-2</c:v>
                </c:pt>
                <c:pt idx="1365">
                  <c:v>-4.1711707776893196E-2</c:v>
                </c:pt>
                <c:pt idx="1366">
                  <c:v>-4.1789899823840543E-2</c:v>
                </c:pt>
                <c:pt idx="1367">
                  <c:v>-4.1856631924868062E-2</c:v>
                </c:pt>
                <c:pt idx="1368">
                  <c:v>-4.1826375865738424E-2</c:v>
                </c:pt>
                <c:pt idx="1369">
                  <c:v>-4.1880311652563187E-2</c:v>
                </c:pt>
                <c:pt idx="1370">
                  <c:v>-4.1947638712937212E-2</c:v>
                </c:pt>
                <c:pt idx="1371">
                  <c:v>-4.2031270459949602E-2</c:v>
                </c:pt>
                <c:pt idx="1372">
                  <c:v>-4.2167546128338812E-2</c:v>
                </c:pt>
                <c:pt idx="1373">
                  <c:v>-4.2192514917607879E-2</c:v>
                </c:pt>
                <c:pt idx="1374">
                  <c:v>-4.2203164626345463E-2</c:v>
                </c:pt>
                <c:pt idx="1375">
                  <c:v>-4.2204200498113797E-2</c:v>
                </c:pt>
                <c:pt idx="1376">
                  <c:v>-4.2279728780084819E-2</c:v>
                </c:pt>
                <c:pt idx="1377">
                  <c:v>-4.2349634830732091E-2</c:v>
                </c:pt>
                <c:pt idx="1378">
                  <c:v>-4.2399642611441607E-2</c:v>
                </c:pt>
                <c:pt idx="1379">
                  <c:v>-4.2417280570317489E-2</c:v>
                </c:pt>
                <c:pt idx="1380">
                  <c:v>-4.2435360698461148E-2</c:v>
                </c:pt>
                <c:pt idx="1381">
                  <c:v>-4.2489641306147227E-2</c:v>
                </c:pt>
                <c:pt idx="1382">
                  <c:v>-4.2532647059304533E-2</c:v>
                </c:pt>
                <c:pt idx="1383">
                  <c:v>-4.2576230517704206E-2</c:v>
                </c:pt>
                <c:pt idx="1384">
                  <c:v>-4.2638073812948173E-2</c:v>
                </c:pt>
                <c:pt idx="1385">
                  <c:v>-4.2703600231146457E-2</c:v>
                </c:pt>
                <c:pt idx="1386">
                  <c:v>-4.2658980413785207E-2</c:v>
                </c:pt>
                <c:pt idx="1387">
                  <c:v>-4.278570116759637E-2</c:v>
                </c:pt>
                <c:pt idx="1388">
                  <c:v>-4.282182278960614E-2</c:v>
                </c:pt>
                <c:pt idx="1389">
                  <c:v>-4.284532980544431E-2</c:v>
                </c:pt>
                <c:pt idx="1390">
                  <c:v>-4.2992999753613231E-2</c:v>
                </c:pt>
                <c:pt idx="1391">
                  <c:v>-4.2982192022639344E-2</c:v>
                </c:pt>
                <c:pt idx="1392">
                  <c:v>-4.3042069826960891E-2</c:v>
                </c:pt>
                <c:pt idx="1393">
                  <c:v>-4.3100627808846784E-2</c:v>
                </c:pt>
                <c:pt idx="1394">
                  <c:v>-4.3130948638920266E-2</c:v>
                </c:pt>
                <c:pt idx="1395">
                  <c:v>-4.3218365680691047E-2</c:v>
                </c:pt>
                <c:pt idx="1396">
                  <c:v>-4.3210689666757847E-2</c:v>
                </c:pt>
                <c:pt idx="1397">
                  <c:v>-4.3311932729809724E-2</c:v>
                </c:pt>
                <c:pt idx="1398">
                  <c:v>-4.3394470348425897E-2</c:v>
                </c:pt>
                <c:pt idx="1399">
                  <c:v>-4.3398660842240637E-2</c:v>
                </c:pt>
                <c:pt idx="1400">
                  <c:v>-4.3381768323689431E-2</c:v>
                </c:pt>
                <c:pt idx="1401">
                  <c:v>-4.3427710796605887E-2</c:v>
                </c:pt>
                <c:pt idx="1402">
                  <c:v>-4.3571947125331981E-2</c:v>
                </c:pt>
                <c:pt idx="1403">
                  <c:v>-4.3507419283864687E-2</c:v>
                </c:pt>
                <c:pt idx="1404">
                  <c:v>-4.3597134619927237E-2</c:v>
                </c:pt>
                <c:pt idx="1405">
                  <c:v>-4.364557111967822E-2</c:v>
                </c:pt>
                <c:pt idx="1406">
                  <c:v>-4.3672107794894541E-2</c:v>
                </c:pt>
                <c:pt idx="1407">
                  <c:v>-4.3695617529308325E-2</c:v>
                </c:pt>
                <c:pt idx="1408">
                  <c:v>-4.3756475106207851E-2</c:v>
                </c:pt>
                <c:pt idx="1409">
                  <c:v>-4.3819239754480876E-2</c:v>
                </c:pt>
                <c:pt idx="1410">
                  <c:v>-4.387451270573621E-2</c:v>
                </c:pt>
                <c:pt idx="1411">
                  <c:v>-4.3935217356830897E-2</c:v>
                </c:pt>
                <c:pt idx="1412">
                  <c:v>-4.3924713579736943E-2</c:v>
                </c:pt>
                <c:pt idx="1413">
                  <c:v>-4.4007685131863275E-2</c:v>
                </c:pt>
                <c:pt idx="1414">
                  <c:v>-4.408243404192904E-2</c:v>
                </c:pt>
                <c:pt idx="1415">
                  <c:v>-4.4118375877029305E-2</c:v>
                </c:pt>
                <c:pt idx="1416">
                  <c:v>-4.4219215484202323E-2</c:v>
                </c:pt>
                <c:pt idx="1417">
                  <c:v>-4.4212688442507864E-2</c:v>
                </c:pt>
                <c:pt idx="1418">
                  <c:v>-4.4314662826695453E-2</c:v>
                </c:pt>
                <c:pt idx="1419">
                  <c:v>-4.4271275682650359E-2</c:v>
                </c:pt>
                <c:pt idx="1420">
                  <c:v>-4.4442927972834105E-2</c:v>
                </c:pt>
                <c:pt idx="1421">
                  <c:v>-4.4423360968739153E-2</c:v>
                </c:pt>
                <c:pt idx="1422">
                  <c:v>-4.4491455386371961E-2</c:v>
                </c:pt>
                <c:pt idx="1423">
                  <c:v>-4.4491475613664525E-2</c:v>
                </c:pt>
                <c:pt idx="1424">
                  <c:v>-4.4526718028945853E-2</c:v>
                </c:pt>
                <c:pt idx="1425">
                  <c:v>-4.4607169854122102E-2</c:v>
                </c:pt>
                <c:pt idx="1426">
                  <c:v>-4.463925570099124E-2</c:v>
                </c:pt>
                <c:pt idx="1427">
                  <c:v>-4.4646082058409212E-2</c:v>
                </c:pt>
                <c:pt idx="1428">
                  <c:v>-4.4765788692549741E-2</c:v>
                </c:pt>
                <c:pt idx="1429">
                  <c:v>-4.4764901480690525E-2</c:v>
                </c:pt>
                <c:pt idx="1430">
                  <c:v>-4.4855525959528096E-2</c:v>
                </c:pt>
                <c:pt idx="1431">
                  <c:v>-4.4897174941219295E-2</c:v>
                </c:pt>
                <c:pt idx="1432">
                  <c:v>-4.4940320783320178E-2</c:v>
                </c:pt>
                <c:pt idx="1433">
                  <c:v>-4.5040460486301642E-2</c:v>
                </c:pt>
                <c:pt idx="1434">
                  <c:v>-4.5019113956935794E-2</c:v>
                </c:pt>
                <c:pt idx="1435">
                  <c:v>-4.5176063515747281E-2</c:v>
                </c:pt>
                <c:pt idx="1436">
                  <c:v>-4.5141922449095609E-2</c:v>
                </c:pt>
                <c:pt idx="1437">
                  <c:v>-4.5156801701688745E-2</c:v>
                </c:pt>
                <c:pt idx="1438">
                  <c:v>-4.5197779845635805E-2</c:v>
                </c:pt>
                <c:pt idx="1439">
                  <c:v>-4.5226838535968872E-2</c:v>
                </c:pt>
                <c:pt idx="1440">
                  <c:v>-4.5315344070925703E-2</c:v>
                </c:pt>
                <c:pt idx="1441">
                  <c:v>-4.5363361036874508E-2</c:v>
                </c:pt>
                <c:pt idx="1442">
                  <c:v>-4.5347678604435268E-2</c:v>
                </c:pt>
                <c:pt idx="1443">
                  <c:v>-4.5404634026708093E-2</c:v>
                </c:pt>
                <c:pt idx="1444">
                  <c:v>-4.5499285989726655E-2</c:v>
                </c:pt>
                <c:pt idx="1445">
                  <c:v>-4.5455123225968549E-2</c:v>
                </c:pt>
                <c:pt idx="1446">
                  <c:v>-4.5565914486992681E-2</c:v>
                </c:pt>
                <c:pt idx="1447">
                  <c:v>-4.5627413215841406E-2</c:v>
                </c:pt>
                <c:pt idx="1448">
                  <c:v>-4.5707376398226085E-2</c:v>
                </c:pt>
                <c:pt idx="1449">
                  <c:v>-4.576127626901999E-2</c:v>
                </c:pt>
                <c:pt idx="1450">
                  <c:v>-4.577828150304751E-2</c:v>
                </c:pt>
                <c:pt idx="1451">
                  <c:v>-4.5760097266060278E-2</c:v>
                </c:pt>
                <c:pt idx="1452">
                  <c:v>-4.5827695839245869E-2</c:v>
                </c:pt>
                <c:pt idx="1453">
                  <c:v>-4.5953777617527863E-2</c:v>
                </c:pt>
                <c:pt idx="1454">
                  <c:v>-4.5920173009652718E-2</c:v>
                </c:pt>
                <c:pt idx="1455">
                  <c:v>-4.6048846638583468E-2</c:v>
                </c:pt>
                <c:pt idx="1456">
                  <c:v>-4.6052691090051411E-2</c:v>
                </c:pt>
                <c:pt idx="1457">
                  <c:v>-4.6116579191289239E-2</c:v>
                </c:pt>
                <c:pt idx="1458">
                  <c:v>-4.6169462737270753E-2</c:v>
                </c:pt>
                <c:pt idx="1459">
                  <c:v>-4.6141432348633347E-2</c:v>
                </c:pt>
                <c:pt idx="1460">
                  <c:v>-4.6226629161712052E-2</c:v>
                </c:pt>
                <c:pt idx="1461">
                  <c:v>-4.6255589923285004E-2</c:v>
                </c:pt>
                <c:pt idx="1462">
                  <c:v>-4.628896059010322E-2</c:v>
                </c:pt>
                <c:pt idx="1463">
                  <c:v>-4.6419456906957417E-2</c:v>
                </c:pt>
                <c:pt idx="1464">
                  <c:v>-4.6362257813180777E-2</c:v>
                </c:pt>
                <c:pt idx="1465">
                  <c:v>-4.6472267171164386E-2</c:v>
                </c:pt>
                <c:pt idx="1466">
                  <c:v>-4.6480396698250992E-2</c:v>
                </c:pt>
                <c:pt idx="1467">
                  <c:v>-4.6553870389866928E-2</c:v>
                </c:pt>
                <c:pt idx="1468">
                  <c:v>-4.6638447045776278E-2</c:v>
                </c:pt>
                <c:pt idx="1469">
                  <c:v>-4.6618751662543235E-2</c:v>
                </c:pt>
                <c:pt idx="1470">
                  <c:v>-4.6706546040179833E-2</c:v>
                </c:pt>
                <c:pt idx="1471">
                  <c:v>-4.6768489487442062E-2</c:v>
                </c:pt>
                <c:pt idx="1472">
                  <c:v>-4.679427647156402E-2</c:v>
                </c:pt>
                <c:pt idx="1473">
                  <c:v>-4.6814117587086972E-2</c:v>
                </c:pt>
                <c:pt idx="1474">
                  <c:v>-4.6914738512004665E-2</c:v>
                </c:pt>
                <c:pt idx="1475">
                  <c:v>-4.7008536583177253E-2</c:v>
                </c:pt>
                <c:pt idx="1476">
                  <c:v>-4.7045864353422534E-2</c:v>
                </c:pt>
                <c:pt idx="1477">
                  <c:v>-4.708952743258546E-2</c:v>
                </c:pt>
                <c:pt idx="1478">
                  <c:v>-4.7114404612935395E-2</c:v>
                </c:pt>
                <c:pt idx="1479">
                  <c:v>-4.7127159151340248E-2</c:v>
                </c:pt>
                <c:pt idx="1480">
                  <c:v>-4.7149412706306945E-2</c:v>
                </c:pt>
                <c:pt idx="1481">
                  <c:v>-4.7257366163545748E-2</c:v>
                </c:pt>
                <c:pt idx="1482">
                  <c:v>-4.7343886098326016E-2</c:v>
                </c:pt>
                <c:pt idx="1483">
                  <c:v>-4.7317353736891166E-2</c:v>
                </c:pt>
                <c:pt idx="1484">
                  <c:v>-4.7434646745186632E-2</c:v>
                </c:pt>
                <c:pt idx="1485">
                  <c:v>-4.7464454022267996E-2</c:v>
                </c:pt>
                <c:pt idx="1486">
                  <c:v>-4.7471384457102687E-2</c:v>
                </c:pt>
                <c:pt idx="1487">
                  <c:v>-4.7568617901668137E-2</c:v>
                </c:pt>
                <c:pt idx="1488">
                  <c:v>-4.7615608302474285E-2</c:v>
                </c:pt>
                <c:pt idx="1489">
                  <c:v>-4.7626501521007988E-2</c:v>
                </c:pt>
                <c:pt idx="1490">
                  <c:v>-4.7628421679211511E-2</c:v>
                </c:pt>
                <c:pt idx="1491">
                  <c:v>-4.774634275949681E-2</c:v>
                </c:pt>
                <c:pt idx="1492">
                  <c:v>-4.7771781901351854E-2</c:v>
                </c:pt>
                <c:pt idx="1493">
                  <c:v>-4.7831847665672056E-2</c:v>
                </c:pt>
                <c:pt idx="1494">
                  <c:v>-4.7838618335110092E-2</c:v>
                </c:pt>
                <c:pt idx="1495">
                  <c:v>-4.7871994488247915E-2</c:v>
                </c:pt>
                <c:pt idx="1496">
                  <c:v>-4.7958736319148862E-2</c:v>
                </c:pt>
                <c:pt idx="1497">
                  <c:v>-4.8008040009042616E-2</c:v>
                </c:pt>
                <c:pt idx="1498">
                  <c:v>-4.8102086946624927E-2</c:v>
                </c:pt>
                <c:pt idx="1499">
                  <c:v>-4.8061332447779742E-2</c:v>
                </c:pt>
                <c:pt idx="1500">
                  <c:v>-4.8114479713551123E-2</c:v>
                </c:pt>
                <c:pt idx="1501">
                  <c:v>-4.8212246908134582E-2</c:v>
                </c:pt>
                <c:pt idx="1502">
                  <c:v>-4.8225722895770498E-2</c:v>
                </c:pt>
                <c:pt idx="1503">
                  <c:v>-4.8242447396522344E-2</c:v>
                </c:pt>
                <c:pt idx="1504">
                  <c:v>-4.8288826744692738E-2</c:v>
                </c:pt>
                <c:pt idx="1505">
                  <c:v>-4.8386901992939976E-2</c:v>
                </c:pt>
                <c:pt idx="1506">
                  <c:v>-4.8438728143703029E-2</c:v>
                </c:pt>
                <c:pt idx="1507">
                  <c:v>-4.8462478799652889E-2</c:v>
                </c:pt>
                <c:pt idx="1508">
                  <c:v>-4.8501645719983215E-2</c:v>
                </c:pt>
                <c:pt idx="1509">
                  <c:v>-4.8628163558857317E-2</c:v>
                </c:pt>
                <c:pt idx="1510">
                  <c:v>-4.858769006902814E-2</c:v>
                </c:pt>
                <c:pt idx="1511">
                  <c:v>-4.8644844523235017E-2</c:v>
                </c:pt>
                <c:pt idx="1512">
                  <c:v>-4.8753722273179173E-2</c:v>
                </c:pt>
                <c:pt idx="1513">
                  <c:v>-4.8737684653729754E-2</c:v>
                </c:pt>
                <c:pt idx="1514">
                  <c:v>-4.8775293484470711E-2</c:v>
                </c:pt>
                <c:pt idx="1515">
                  <c:v>-4.8794034866588863E-2</c:v>
                </c:pt>
                <c:pt idx="1516">
                  <c:v>-4.8845845047801074E-2</c:v>
                </c:pt>
                <c:pt idx="1517">
                  <c:v>-4.8885904619545333E-2</c:v>
                </c:pt>
                <c:pt idx="1518">
                  <c:v>-4.8971084422366855E-2</c:v>
                </c:pt>
                <c:pt idx="1519">
                  <c:v>-4.8976040431904927E-2</c:v>
                </c:pt>
                <c:pt idx="1520">
                  <c:v>-4.9118653881657044E-2</c:v>
                </c:pt>
                <c:pt idx="1521">
                  <c:v>-4.9100909558104339E-2</c:v>
                </c:pt>
                <c:pt idx="1522">
                  <c:v>-4.918301267381936E-2</c:v>
                </c:pt>
                <c:pt idx="1523">
                  <c:v>-4.9198270468261293E-2</c:v>
                </c:pt>
                <c:pt idx="1524">
                  <c:v>-4.9270146534870649E-2</c:v>
                </c:pt>
                <c:pt idx="1525">
                  <c:v>-4.9264561339774027E-2</c:v>
                </c:pt>
                <c:pt idx="1526">
                  <c:v>-4.9345969576547702E-2</c:v>
                </c:pt>
                <c:pt idx="1527">
                  <c:v>-4.9383761058266959E-2</c:v>
                </c:pt>
                <c:pt idx="1528">
                  <c:v>-4.9439223047754263E-2</c:v>
                </c:pt>
                <c:pt idx="1529">
                  <c:v>-4.9471024853836768E-2</c:v>
                </c:pt>
                <c:pt idx="1530">
                  <c:v>-4.9551627241593253E-2</c:v>
                </c:pt>
                <c:pt idx="1531">
                  <c:v>-4.9586719049293404E-2</c:v>
                </c:pt>
                <c:pt idx="1532">
                  <c:v>-4.9583973706075757E-2</c:v>
                </c:pt>
                <c:pt idx="1533">
                  <c:v>-4.9686581389790291E-2</c:v>
                </c:pt>
                <c:pt idx="1534">
                  <c:v>-4.9727380994591355E-2</c:v>
                </c:pt>
                <c:pt idx="1535">
                  <c:v>-4.9791445217077707E-2</c:v>
                </c:pt>
                <c:pt idx="1536">
                  <c:v>-4.9813352180165305E-2</c:v>
                </c:pt>
                <c:pt idx="1537">
                  <c:v>-4.9873709049115526E-2</c:v>
                </c:pt>
                <c:pt idx="1538">
                  <c:v>-4.9981303459601896E-2</c:v>
                </c:pt>
                <c:pt idx="1539">
                  <c:v>-4.9960688633027807E-2</c:v>
                </c:pt>
                <c:pt idx="1540">
                  <c:v>-4.9969983973300991E-2</c:v>
                </c:pt>
                <c:pt idx="1541">
                  <c:v>-4.9927002609017362E-2</c:v>
                </c:pt>
                <c:pt idx="1542">
                  <c:v>-5.0028632962878711E-2</c:v>
                </c:pt>
                <c:pt idx="1543">
                  <c:v>-5.0180400333255742E-2</c:v>
                </c:pt>
                <c:pt idx="1544">
                  <c:v>-5.0139921450359518E-2</c:v>
                </c:pt>
                <c:pt idx="1545">
                  <c:v>-5.0166843955882445E-2</c:v>
                </c:pt>
                <c:pt idx="1546">
                  <c:v>-5.0272236347520149E-2</c:v>
                </c:pt>
                <c:pt idx="1547">
                  <c:v>-5.0267205518497692E-2</c:v>
                </c:pt>
                <c:pt idx="1548">
                  <c:v>-5.0388431116624818E-2</c:v>
                </c:pt>
                <c:pt idx="1549">
                  <c:v>-5.049302966790032E-2</c:v>
                </c:pt>
                <c:pt idx="1550">
                  <c:v>-5.0464357076403871E-2</c:v>
                </c:pt>
                <c:pt idx="1551">
                  <c:v>-5.050069564050183E-2</c:v>
                </c:pt>
                <c:pt idx="1552">
                  <c:v>-5.0592702211232798E-2</c:v>
                </c:pt>
                <c:pt idx="1553">
                  <c:v>-5.0682214041827697E-2</c:v>
                </c:pt>
                <c:pt idx="1554">
                  <c:v>-5.0667479159443515E-2</c:v>
                </c:pt>
                <c:pt idx="1555">
                  <c:v>-5.07206545764948E-2</c:v>
                </c:pt>
                <c:pt idx="1556">
                  <c:v>-5.0732112503007118E-2</c:v>
                </c:pt>
                <c:pt idx="1557">
                  <c:v>-5.0887820026542699E-2</c:v>
                </c:pt>
                <c:pt idx="1558">
                  <c:v>-5.086019428275379E-2</c:v>
                </c:pt>
                <c:pt idx="1559">
                  <c:v>-5.0912334393664771E-2</c:v>
                </c:pt>
                <c:pt idx="1560">
                  <c:v>-5.093418196857688E-2</c:v>
                </c:pt>
                <c:pt idx="1561">
                  <c:v>-5.1003204419086783E-2</c:v>
                </c:pt>
                <c:pt idx="1562">
                  <c:v>-5.1017992206732726E-2</c:v>
                </c:pt>
                <c:pt idx="1563">
                  <c:v>-5.112349993920827E-2</c:v>
                </c:pt>
                <c:pt idx="1564">
                  <c:v>-5.1123055189816052E-2</c:v>
                </c:pt>
                <c:pt idx="1565">
                  <c:v>-5.113414780175389E-2</c:v>
                </c:pt>
                <c:pt idx="1566">
                  <c:v>-5.1259335832812246E-2</c:v>
                </c:pt>
                <c:pt idx="1567">
                  <c:v>-5.1299762855896477E-2</c:v>
                </c:pt>
                <c:pt idx="1568">
                  <c:v>-5.1289209408528894E-2</c:v>
                </c:pt>
                <c:pt idx="1569">
                  <c:v>-5.1328200424296318E-2</c:v>
                </c:pt>
                <c:pt idx="1570">
                  <c:v>-5.1395752364941469E-2</c:v>
                </c:pt>
                <c:pt idx="1571">
                  <c:v>-5.1553907253772055E-2</c:v>
                </c:pt>
                <c:pt idx="1572">
                  <c:v>-5.1540735975676856E-2</c:v>
                </c:pt>
                <c:pt idx="1573">
                  <c:v>-5.1531511425438589E-2</c:v>
                </c:pt>
                <c:pt idx="1574">
                  <c:v>-5.1620156875548467E-2</c:v>
                </c:pt>
                <c:pt idx="1575">
                  <c:v>-5.1696839131105246E-2</c:v>
                </c:pt>
                <c:pt idx="1576">
                  <c:v>-5.164184063634792E-2</c:v>
                </c:pt>
                <c:pt idx="1577">
                  <c:v>-5.1789914394230266E-2</c:v>
                </c:pt>
                <c:pt idx="1578">
                  <c:v>-5.1787988846366276E-2</c:v>
                </c:pt>
                <c:pt idx="1579">
                  <c:v>-5.1855059108020921E-2</c:v>
                </c:pt>
                <c:pt idx="1580">
                  <c:v>-5.1879578958884884E-2</c:v>
                </c:pt>
                <c:pt idx="1581">
                  <c:v>-5.186207039511332E-2</c:v>
                </c:pt>
                <c:pt idx="1582">
                  <c:v>-5.1908254822104642E-2</c:v>
                </c:pt>
                <c:pt idx="1583">
                  <c:v>-5.2007067807463683E-2</c:v>
                </c:pt>
                <c:pt idx="1584">
                  <c:v>-5.2058602653183308E-2</c:v>
                </c:pt>
                <c:pt idx="1585">
                  <c:v>-5.2176005046204649E-2</c:v>
                </c:pt>
                <c:pt idx="1586">
                  <c:v>-5.2254409745853242E-2</c:v>
                </c:pt>
                <c:pt idx="1587">
                  <c:v>-5.226429124521919E-2</c:v>
                </c:pt>
                <c:pt idx="1588">
                  <c:v>-5.232133382668705E-2</c:v>
                </c:pt>
                <c:pt idx="1589">
                  <c:v>-5.2337398602630161E-2</c:v>
                </c:pt>
                <c:pt idx="1590">
                  <c:v>-5.2435707904018386E-2</c:v>
                </c:pt>
                <c:pt idx="1591">
                  <c:v>-5.2437410684399652E-2</c:v>
                </c:pt>
                <c:pt idx="1592">
                  <c:v>-5.245757667007684E-2</c:v>
                </c:pt>
                <c:pt idx="1593">
                  <c:v>-5.2483673643674726E-2</c:v>
                </c:pt>
                <c:pt idx="1594">
                  <c:v>-5.2569696033606783E-2</c:v>
                </c:pt>
                <c:pt idx="1595">
                  <c:v>-5.2623975370447329E-2</c:v>
                </c:pt>
                <c:pt idx="1596">
                  <c:v>-5.2670282376263186E-2</c:v>
                </c:pt>
                <c:pt idx="1597">
                  <c:v>-5.2682516378211419E-2</c:v>
                </c:pt>
                <c:pt idx="1598">
                  <c:v>-5.2759763493609182E-2</c:v>
                </c:pt>
                <c:pt idx="1599">
                  <c:v>-5.2805037658441627E-2</c:v>
                </c:pt>
                <c:pt idx="1600">
                  <c:v>-5.2821614517878118E-2</c:v>
                </c:pt>
                <c:pt idx="1601">
                  <c:v>-5.2876743991190356E-2</c:v>
                </c:pt>
                <c:pt idx="1602">
                  <c:v>-5.2942594592642001E-2</c:v>
                </c:pt>
                <c:pt idx="1603">
                  <c:v>-5.292649370337639E-2</c:v>
                </c:pt>
                <c:pt idx="1604">
                  <c:v>-5.3086052634366276E-2</c:v>
                </c:pt>
                <c:pt idx="1605">
                  <c:v>-5.3170067609823235E-2</c:v>
                </c:pt>
                <c:pt idx="1606">
                  <c:v>-5.3186063659611392E-2</c:v>
                </c:pt>
                <c:pt idx="1607">
                  <c:v>-5.3259126158321138E-2</c:v>
                </c:pt>
                <c:pt idx="1608">
                  <c:v>-5.3196823385382168E-2</c:v>
                </c:pt>
                <c:pt idx="1609">
                  <c:v>-5.3240307490126801E-2</c:v>
                </c:pt>
                <c:pt idx="1610">
                  <c:v>-5.3371227143649683E-2</c:v>
                </c:pt>
                <c:pt idx="1611">
                  <c:v>-5.3462268934238139E-2</c:v>
                </c:pt>
                <c:pt idx="1612">
                  <c:v>-5.3424396520847003E-2</c:v>
                </c:pt>
                <c:pt idx="1613">
                  <c:v>-5.3431457101039526E-2</c:v>
                </c:pt>
                <c:pt idx="1614">
                  <c:v>-5.3577590594313107E-2</c:v>
                </c:pt>
                <c:pt idx="1615">
                  <c:v>-5.3579928980250567E-2</c:v>
                </c:pt>
                <c:pt idx="1616">
                  <c:v>-5.366634914704134E-2</c:v>
                </c:pt>
                <c:pt idx="1617">
                  <c:v>-5.3627173231657797E-2</c:v>
                </c:pt>
                <c:pt idx="1618">
                  <c:v>-5.372944500481263E-2</c:v>
                </c:pt>
                <c:pt idx="1619">
                  <c:v>-5.3790244654074518E-2</c:v>
                </c:pt>
                <c:pt idx="1620">
                  <c:v>-5.3778699184972537E-2</c:v>
                </c:pt>
                <c:pt idx="1621">
                  <c:v>-5.3880344467144813E-2</c:v>
                </c:pt>
                <c:pt idx="1622">
                  <c:v>-5.3941628959085011E-2</c:v>
                </c:pt>
                <c:pt idx="1623">
                  <c:v>-5.3994715905633775E-2</c:v>
                </c:pt>
                <c:pt idx="1624">
                  <c:v>-5.4036948173048605E-2</c:v>
                </c:pt>
                <c:pt idx="1625">
                  <c:v>-5.4039252177259384E-2</c:v>
                </c:pt>
                <c:pt idx="1626">
                  <c:v>-5.407329577394708E-2</c:v>
                </c:pt>
                <c:pt idx="1627">
                  <c:v>-5.4111196047041343E-2</c:v>
                </c:pt>
                <c:pt idx="1628">
                  <c:v>-5.4245945675716632E-2</c:v>
                </c:pt>
                <c:pt idx="1629">
                  <c:v>-5.4270764071402772E-2</c:v>
                </c:pt>
                <c:pt idx="1630">
                  <c:v>-5.4283281199048766E-2</c:v>
                </c:pt>
                <c:pt idx="1631">
                  <c:v>-5.4285906512773291E-2</c:v>
                </c:pt>
                <c:pt idx="1632">
                  <c:v>-5.4435314955359158E-2</c:v>
                </c:pt>
                <c:pt idx="1633">
                  <c:v>-5.4383583598729301E-2</c:v>
                </c:pt>
                <c:pt idx="1634">
                  <c:v>-5.4475752829215345E-2</c:v>
                </c:pt>
                <c:pt idx="1635">
                  <c:v>-5.4543450794956039E-2</c:v>
                </c:pt>
                <c:pt idx="1636">
                  <c:v>-5.4572174229318059E-2</c:v>
                </c:pt>
                <c:pt idx="1637">
                  <c:v>-5.4618823119581356E-2</c:v>
                </c:pt>
                <c:pt idx="1638">
                  <c:v>-5.4583574334029342E-2</c:v>
                </c:pt>
                <c:pt idx="1639">
                  <c:v>-5.472540743159432E-2</c:v>
                </c:pt>
                <c:pt idx="1640">
                  <c:v>-5.4758151995192308E-2</c:v>
                </c:pt>
                <c:pt idx="1641">
                  <c:v>-5.4792949370893296E-2</c:v>
                </c:pt>
                <c:pt idx="1642">
                  <c:v>-5.4932943084555888E-2</c:v>
                </c:pt>
                <c:pt idx="1643">
                  <c:v>-5.4903769955618305E-2</c:v>
                </c:pt>
                <c:pt idx="1644">
                  <c:v>-5.5020620768083894E-2</c:v>
                </c:pt>
                <c:pt idx="1645">
                  <c:v>-5.5044963469807126E-2</c:v>
                </c:pt>
                <c:pt idx="1646">
                  <c:v>-5.5108307853751773E-2</c:v>
                </c:pt>
                <c:pt idx="1647">
                  <c:v>-5.5119568274305329E-2</c:v>
                </c:pt>
                <c:pt idx="1648">
                  <c:v>-5.5192322503339344E-2</c:v>
                </c:pt>
                <c:pt idx="1649">
                  <c:v>-5.5237509404893761E-2</c:v>
                </c:pt>
                <c:pt idx="1650">
                  <c:v>-5.5269253287392989E-2</c:v>
                </c:pt>
                <c:pt idx="1651">
                  <c:v>-5.5376575357187666E-2</c:v>
                </c:pt>
                <c:pt idx="1652">
                  <c:v>-5.5402576645774783E-2</c:v>
                </c:pt>
                <c:pt idx="1653">
                  <c:v>-5.5343588434835361E-2</c:v>
                </c:pt>
                <c:pt idx="1654">
                  <c:v>-5.5494509905365252E-2</c:v>
                </c:pt>
                <c:pt idx="1655">
                  <c:v>-5.546188269452601E-2</c:v>
                </c:pt>
                <c:pt idx="1656">
                  <c:v>-5.5499744822786065E-2</c:v>
                </c:pt>
                <c:pt idx="1657">
                  <c:v>-5.5554807613083929E-2</c:v>
                </c:pt>
                <c:pt idx="1658">
                  <c:v>-5.5626778264868983E-2</c:v>
                </c:pt>
                <c:pt idx="1659">
                  <c:v>-5.5695770335479677E-2</c:v>
                </c:pt>
                <c:pt idx="1660">
                  <c:v>-5.5760754257566589E-2</c:v>
                </c:pt>
                <c:pt idx="1661">
                  <c:v>-5.5783510365591579E-2</c:v>
                </c:pt>
                <c:pt idx="1662">
                  <c:v>-5.5785439231169555E-2</c:v>
                </c:pt>
                <c:pt idx="1663">
                  <c:v>-5.5776901687111718E-2</c:v>
                </c:pt>
                <c:pt idx="1664">
                  <c:v>-5.5931837539564835E-2</c:v>
                </c:pt>
                <c:pt idx="1665">
                  <c:v>-5.6029194542732461E-2</c:v>
                </c:pt>
                <c:pt idx="1666">
                  <c:v>-5.6092196362697883E-2</c:v>
                </c:pt>
                <c:pt idx="1667">
                  <c:v>-5.6058871154646556E-2</c:v>
                </c:pt>
                <c:pt idx="1668">
                  <c:v>-5.623571328041431E-2</c:v>
                </c:pt>
                <c:pt idx="1669">
                  <c:v>-5.6224985669806792E-2</c:v>
                </c:pt>
                <c:pt idx="1670">
                  <c:v>-5.6286303716843927E-2</c:v>
                </c:pt>
                <c:pt idx="1671">
                  <c:v>-5.6275239924886734E-2</c:v>
                </c:pt>
                <c:pt idx="1672">
                  <c:v>-5.6433023102539823E-2</c:v>
                </c:pt>
                <c:pt idx="1673">
                  <c:v>-5.6336432713851553E-2</c:v>
                </c:pt>
                <c:pt idx="1674">
                  <c:v>-5.6430012652664521E-2</c:v>
                </c:pt>
                <c:pt idx="1675">
                  <c:v>-5.6480182843495361E-2</c:v>
                </c:pt>
                <c:pt idx="1676">
                  <c:v>-5.6488622954943848E-2</c:v>
                </c:pt>
                <c:pt idx="1677">
                  <c:v>-5.658737775960955E-2</c:v>
                </c:pt>
                <c:pt idx="1678">
                  <c:v>-5.6662921992551449E-2</c:v>
                </c:pt>
                <c:pt idx="1679">
                  <c:v>-5.6654122260282366E-2</c:v>
                </c:pt>
                <c:pt idx="1680">
                  <c:v>-5.6716723154676463E-2</c:v>
                </c:pt>
                <c:pt idx="1681">
                  <c:v>-5.6772019318431163E-2</c:v>
                </c:pt>
                <c:pt idx="1682">
                  <c:v>-5.6897150035859032E-2</c:v>
                </c:pt>
                <c:pt idx="1683">
                  <c:v>-5.6930582753972649E-2</c:v>
                </c:pt>
                <c:pt idx="1684">
                  <c:v>-5.6989734743158438E-2</c:v>
                </c:pt>
                <c:pt idx="1685">
                  <c:v>-5.6992387356762278E-2</c:v>
                </c:pt>
                <c:pt idx="1686">
                  <c:v>-5.7067890715492606E-2</c:v>
                </c:pt>
                <c:pt idx="1687">
                  <c:v>-5.7142190964037033E-2</c:v>
                </c:pt>
                <c:pt idx="1688">
                  <c:v>-5.7104758090895644E-2</c:v>
                </c:pt>
                <c:pt idx="1689">
                  <c:v>-5.7161917228740158E-2</c:v>
                </c:pt>
                <c:pt idx="1690">
                  <c:v>-5.7315000500491028E-2</c:v>
                </c:pt>
                <c:pt idx="1691">
                  <c:v>-5.7252629811467406E-2</c:v>
                </c:pt>
                <c:pt idx="1692">
                  <c:v>-5.7286685679583046E-2</c:v>
                </c:pt>
                <c:pt idx="1693">
                  <c:v>-5.7354633101839664E-2</c:v>
                </c:pt>
                <c:pt idx="1694">
                  <c:v>-5.7468464695968363E-2</c:v>
                </c:pt>
                <c:pt idx="1695">
                  <c:v>-5.7510705798618007E-2</c:v>
                </c:pt>
                <c:pt idx="1696">
                  <c:v>-5.7516174773001263E-2</c:v>
                </c:pt>
                <c:pt idx="1697">
                  <c:v>-5.7600337794588098E-2</c:v>
                </c:pt>
                <c:pt idx="1698">
                  <c:v>-5.7566249261727431E-2</c:v>
                </c:pt>
                <c:pt idx="1699">
                  <c:v>-5.7632027381598172E-2</c:v>
                </c:pt>
                <c:pt idx="1700">
                  <c:v>-5.7723763371670553E-2</c:v>
                </c:pt>
                <c:pt idx="1701">
                  <c:v>-5.7700005747898651E-2</c:v>
                </c:pt>
                <c:pt idx="1702">
                  <c:v>-5.7780796022814912E-2</c:v>
                </c:pt>
                <c:pt idx="1703">
                  <c:v>-5.7854855951818399E-2</c:v>
                </c:pt>
                <c:pt idx="1704">
                  <c:v>-5.7868253707464658E-2</c:v>
                </c:pt>
                <c:pt idx="1705">
                  <c:v>-5.7976851806918708E-2</c:v>
                </c:pt>
                <c:pt idx="1706">
                  <c:v>-5.798003123788803E-2</c:v>
                </c:pt>
                <c:pt idx="1707">
                  <c:v>-5.8043969991328076E-2</c:v>
                </c:pt>
                <c:pt idx="1708">
                  <c:v>-5.8070610096970537E-2</c:v>
                </c:pt>
                <c:pt idx="1709">
                  <c:v>-5.8135413212948933E-2</c:v>
                </c:pt>
                <c:pt idx="1710">
                  <c:v>-5.8171960700827842E-2</c:v>
                </c:pt>
                <c:pt idx="1711">
                  <c:v>-5.8216762858897958E-2</c:v>
                </c:pt>
                <c:pt idx="1712">
                  <c:v>-5.8272411773388988E-2</c:v>
                </c:pt>
                <c:pt idx="1713">
                  <c:v>-5.827686398868448E-2</c:v>
                </c:pt>
                <c:pt idx="1714">
                  <c:v>-5.8338090354534869E-2</c:v>
                </c:pt>
                <c:pt idx="1715">
                  <c:v>-5.8440802970742972E-2</c:v>
                </c:pt>
                <c:pt idx="1716">
                  <c:v>-5.8441915597282915E-2</c:v>
                </c:pt>
                <c:pt idx="1717">
                  <c:v>-5.8499093584035322E-2</c:v>
                </c:pt>
                <c:pt idx="1718">
                  <c:v>-5.8488002945152835E-2</c:v>
                </c:pt>
                <c:pt idx="1719">
                  <c:v>-5.8610034219514301E-2</c:v>
                </c:pt>
                <c:pt idx="1720">
                  <c:v>-5.8652478962486043E-2</c:v>
                </c:pt>
                <c:pt idx="1721">
                  <c:v>-5.8757987223588805E-2</c:v>
                </c:pt>
                <c:pt idx="1722">
                  <c:v>-5.8743553968234982E-2</c:v>
                </c:pt>
                <c:pt idx="1723">
                  <c:v>-5.8829832300186444E-2</c:v>
                </c:pt>
                <c:pt idx="1724">
                  <c:v>-5.8923155874074498E-2</c:v>
                </c:pt>
                <c:pt idx="1725">
                  <c:v>-5.8916677989013032E-2</c:v>
                </c:pt>
                <c:pt idx="1726">
                  <c:v>-5.8965830994441346E-2</c:v>
                </c:pt>
                <c:pt idx="1727">
                  <c:v>-5.8970138653270707E-2</c:v>
                </c:pt>
                <c:pt idx="1728">
                  <c:v>-5.9107447992168716E-2</c:v>
                </c:pt>
                <c:pt idx="1729">
                  <c:v>-5.904515161320445E-2</c:v>
                </c:pt>
                <c:pt idx="1730">
                  <c:v>-5.9179510726766388E-2</c:v>
                </c:pt>
                <c:pt idx="1731">
                  <c:v>-5.9198681273353801E-2</c:v>
                </c:pt>
                <c:pt idx="1732">
                  <c:v>-5.9201293218251794E-2</c:v>
                </c:pt>
                <c:pt idx="1733">
                  <c:v>-5.9274982184404697E-2</c:v>
                </c:pt>
                <c:pt idx="1734">
                  <c:v>-5.9315972072968869E-2</c:v>
                </c:pt>
                <c:pt idx="1735">
                  <c:v>-5.9373032946889691E-2</c:v>
                </c:pt>
                <c:pt idx="1736">
                  <c:v>-5.9447253542011191E-2</c:v>
                </c:pt>
                <c:pt idx="1737">
                  <c:v>-5.9414281506041333E-2</c:v>
                </c:pt>
                <c:pt idx="1738">
                  <c:v>-5.9539232955409707E-2</c:v>
                </c:pt>
                <c:pt idx="1739">
                  <c:v>-5.9594606808712355E-2</c:v>
                </c:pt>
                <c:pt idx="1740">
                  <c:v>-5.9642187760632875E-2</c:v>
                </c:pt>
                <c:pt idx="1741">
                  <c:v>-5.968819465532485E-2</c:v>
                </c:pt>
                <c:pt idx="1742">
                  <c:v>-5.9706416249470637E-2</c:v>
                </c:pt>
                <c:pt idx="1743">
                  <c:v>-5.9808932268459528E-2</c:v>
                </c:pt>
                <c:pt idx="1744">
                  <c:v>-5.9867074421305996E-2</c:v>
                </c:pt>
                <c:pt idx="1745">
                  <c:v>-5.9895759512903581E-2</c:v>
                </c:pt>
                <c:pt idx="1746">
                  <c:v>-5.9935054358691731E-2</c:v>
                </c:pt>
                <c:pt idx="1747">
                  <c:v>-5.9954970581736669E-2</c:v>
                </c:pt>
                <c:pt idx="1748">
                  <c:v>-6.0041635731476937E-2</c:v>
                </c:pt>
                <c:pt idx="1749">
                  <c:v>-6.005912734214295E-2</c:v>
                </c:pt>
                <c:pt idx="1750">
                  <c:v>-6.0091387878274512E-2</c:v>
                </c:pt>
                <c:pt idx="1751">
                  <c:v>-6.0100746674778965E-2</c:v>
                </c:pt>
                <c:pt idx="1752">
                  <c:v>-6.0194785598306849E-2</c:v>
                </c:pt>
                <c:pt idx="1753">
                  <c:v>-6.0314133848940542E-2</c:v>
                </c:pt>
                <c:pt idx="1754">
                  <c:v>-6.0342972444282661E-2</c:v>
                </c:pt>
                <c:pt idx="1755">
                  <c:v>-6.0335528293536833E-2</c:v>
                </c:pt>
                <c:pt idx="1756">
                  <c:v>-6.0387600090893861E-2</c:v>
                </c:pt>
                <c:pt idx="1757">
                  <c:v>-6.0456338603740493E-2</c:v>
                </c:pt>
                <c:pt idx="1758">
                  <c:v>-6.0493685104032704E-2</c:v>
                </c:pt>
                <c:pt idx="1759">
                  <c:v>-6.0495208728372191E-2</c:v>
                </c:pt>
                <c:pt idx="1760">
                  <c:v>-6.0558048120277097E-2</c:v>
                </c:pt>
                <c:pt idx="1761">
                  <c:v>-6.0612770637741897E-2</c:v>
                </c:pt>
                <c:pt idx="1762">
                  <c:v>-6.0678593839654682E-2</c:v>
                </c:pt>
                <c:pt idx="1763">
                  <c:v>-6.0750159401332493E-2</c:v>
                </c:pt>
                <c:pt idx="1764">
                  <c:v>-6.0788094143524478E-2</c:v>
                </c:pt>
                <c:pt idx="1765">
                  <c:v>-6.08157822564179E-2</c:v>
                </c:pt>
                <c:pt idx="1766">
                  <c:v>-6.0902103168906402E-2</c:v>
                </c:pt>
                <c:pt idx="1767">
                  <c:v>-6.0929802291141213E-2</c:v>
                </c:pt>
                <c:pt idx="1768">
                  <c:v>-6.0986323846251453E-2</c:v>
                </c:pt>
                <c:pt idx="1769">
                  <c:v>-6.0958565995926826E-2</c:v>
                </c:pt>
                <c:pt idx="1770">
                  <c:v>-6.1148394635692056E-2</c:v>
                </c:pt>
                <c:pt idx="1771">
                  <c:v>-6.1204813409902692E-2</c:v>
                </c:pt>
                <c:pt idx="1772">
                  <c:v>-6.1201683145667353E-2</c:v>
                </c:pt>
                <c:pt idx="1773">
                  <c:v>-6.124061731589478E-2</c:v>
                </c:pt>
                <c:pt idx="1774">
                  <c:v>-6.1302260955154883E-2</c:v>
                </c:pt>
                <c:pt idx="1775">
                  <c:v>-6.1289141961438191E-2</c:v>
                </c:pt>
                <c:pt idx="1776">
                  <c:v>-6.1362359861269949E-2</c:v>
                </c:pt>
                <c:pt idx="1777">
                  <c:v>-6.1491105934444026E-2</c:v>
                </c:pt>
                <c:pt idx="1778">
                  <c:v>-6.1492176973523813E-2</c:v>
                </c:pt>
              </c:numCache>
            </c:numRef>
          </c:xVal>
          <c:yVal>
            <c:numRef>
              <c:f>Extrusion_Data!$F$10:$F$1788</c:f>
              <c:numCache>
                <c:formatCode>0.0000</c:formatCode>
                <c:ptCount val="1779"/>
                <c:pt idx="0">
                  <c:v>0</c:v>
                </c:pt>
                <c:pt idx="1">
                  <c:v>1.7627375631742873E-4</c:v>
                </c:pt>
                <c:pt idx="2">
                  <c:v>-1.5072296164054195E-5</c:v>
                </c:pt>
                <c:pt idx="3">
                  <c:v>-3.2906823709278493E-5</c:v>
                </c:pt>
                <c:pt idx="4">
                  <c:v>6.2340246902388679E-6</c:v>
                </c:pt>
                <c:pt idx="5">
                  <c:v>-4.7900700685203888E-5</c:v>
                </c:pt>
                <c:pt idx="6">
                  <c:v>-2.4384090350648206E-5</c:v>
                </c:pt>
                <c:pt idx="7">
                  <c:v>1.9096508836460483E-5</c:v>
                </c:pt>
                <c:pt idx="8">
                  <c:v>-3.5353178739290694E-5</c:v>
                </c:pt>
                <c:pt idx="9">
                  <c:v>1.0100678911549922E-5</c:v>
                </c:pt>
                <c:pt idx="10">
                  <c:v>1.1205433994691293E-5</c:v>
                </c:pt>
                <c:pt idx="11">
                  <c:v>7.8672118712225158E-5</c:v>
                </c:pt>
                <c:pt idx="12">
                  <c:v>7.3937759702923434E-5</c:v>
                </c:pt>
                <c:pt idx="13">
                  <c:v>1.0052876674622441E-4</c:v>
                </c:pt>
                <c:pt idx="14">
                  <c:v>1.1165417720640306E-4</c:v>
                </c:pt>
                <c:pt idx="15">
                  <c:v>9.6583563846353065E-5</c:v>
                </c:pt>
                <c:pt idx="16">
                  <c:v>4.1823244680444819E-6</c:v>
                </c:pt>
                <c:pt idx="17">
                  <c:v>3.4720656229655E-5</c:v>
                </c:pt>
                <c:pt idx="18">
                  <c:v>4.0954464474897903E-5</c:v>
                </c:pt>
                <c:pt idx="19">
                  <c:v>5.7840785962426254E-5</c:v>
                </c:pt>
                <c:pt idx="20">
                  <c:v>3.1643191985782153E-5</c:v>
                </c:pt>
                <c:pt idx="21">
                  <c:v>9.9428558776249257E-6</c:v>
                </c:pt>
                <c:pt idx="22">
                  <c:v>-7.3388383579892464E-6</c:v>
                </c:pt>
                <c:pt idx="23">
                  <c:v>4.9714402963603388E-6</c:v>
                </c:pt>
                <c:pt idx="24">
                  <c:v>1.1441578216179915E-4</c:v>
                </c:pt>
                <c:pt idx="25">
                  <c:v>7.0229165854678293E-5</c:v>
                </c:pt>
                <c:pt idx="26">
                  <c:v>9.8713974472381194E-5</c:v>
                </c:pt>
                <c:pt idx="27">
                  <c:v>8.4590030497613984E-5</c:v>
                </c:pt>
                <c:pt idx="28">
                  <c:v>9.2243813948932225E-5</c:v>
                </c:pt>
                <c:pt idx="29">
                  <c:v>6.186505187054168E-5</c:v>
                </c:pt>
                <c:pt idx="30">
                  <c:v>9.1375864619549092E-5</c:v>
                </c:pt>
                <c:pt idx="31">
                  <c:v>2.5330414480099524E-5</c:v>
                </c:pt>
                <c:pt idx="32">
                  <c:v>4.1033372638381393E-5</c:v>
                </c:pt>
                <c:pt idx="33">
                  <c:v>-7.3627558015356353E-5</c:v>
                </c:pt>
                <c:pt idx="34">
                  <c:v>4.639914952604692E-5</c:v>
                </c:pt>
                <c:pt idx="35">
                  <c:v>5.5710284620074525E-5</c:v>
                </c:pt>
                <c:pt idx="36">
                  <c:v>-1.2704904964488902E-5</c:v>
                </c:pt>
                <c:pt idx="37">
                  <c:v>6.6757280310178807E-5</c:v>
                </c:pt>
                <c:pt idx="38">
                  <c:v>-6.8655753490535956E-5</c:v>
                </c:pt>
                <c:pt idx="39">
                  <c:v>1.1843982040354033E-4</c:v>
                </c:pt>
                <c:pt idx="40">
                  <c:v>9.5873425962420401E-5</c:v>
                </c:pt>
                <c:pt idx="41">
                  <c:v>9.8871781677992295E-5</c:v>
                </c:pt>
                <c:pt idx="42">
                  <c:v>7.9382268811558469E-5</c:v>
                </c:pt>
                <c:pt idx="43">
                  <c:v>8.1670533279164638E-5</c:v>
                </c:pt>
                <c:pt idx="44">
                  <c:v>5.4763392869212942E-5</c:v>
                </c:pt>
                <c:pt idx="45">
                  <c:v>3.9376288984155267E-5</c:v>
                </c:pt>
                <c:pt idx="46">
                  <c:v>1.9727793225158852E-5</c:v>
                </c:pt>
                <c:pt idx="47">
                  <c:v>6.7309626709362319E-5</c:v>
                </c:pt>
                <c:pt idx="48">
                  <c:v>1.0021767397700938E-5</c:v>
                </c:pt>
                <c:pt idx="49">
                  <c:v>5.29485175387469E-5</c:v>
                </c:pt>
                <c:pt idx="50">
                  <c:v>4.6951507170082012E-5</c:v>
                </c:pt>
                <c:pt idx="51">
                  <c:v>7.0386984830906617E-5</c:v>
                </c:pt>
                <c:pt idx="52">
                  <c:v>1.0755120511282915E-4</c:v>
                </c:pt>
                <c:pt idx="53">
                  <c:v>-5.1215165495824757E-5</c:v>
                </c:pt>
                <c:pt idx="54">
                  <c:v>7.7804157603213197E-5</c:v>
                </c:pt>
                <c:pt idx="55">
                  <c:v>1.5782266078662418E-5</c:v>
                </c:pt>
                <c:pt idx="56">
                  <c:v>-7.5126997017123956E-5</c:v>
                </c:pt>
                <c:pt idx="57">
                  <c:v>-5.1373000026182647E-5</c:v>
                </c:pt>
                <c:pt idx="58">
                  <c:v>2.043798518502962E-5</c:v>
                </c:pt>
                <c:pt idx="59">
                  <c:v>2.083253767275382E-5</c:v>
                </c:pt>
                <c:pt idx="60">
                  <c:v>5.5079024765048958E-5</c:v>
                </c:pt>
                <c:pt idx="61">
                  <c:v>1.7439388830587083E-5</c:v>
                </c:pt>
                <c:pt idx="62">
                  <c:v>-2.3673587139496018E-7</c:v>
                </c:pt>
                <c:pt idx="63">
                  <c:v>5.2711792212420227E-5</c:v>
                </c:pt>
                <c:pt idx="64">
                  <c:v>3.6772293797368283E-5</c:v>
                </c:pt>
                <c:pt idx="65">
                  <c:v>6.3601008279936893E-5</c:v>
                </c:pt>
                <c:pt idx="66">
                  <c:v>4.3006089253148981E-5</c:v>
                </c:pt>
                <c:pt idx="67">
                  <c:v>9.6504656428483831E-5</c:v>
                </c:pt>
                <c:pt idx="68">
                  <c:v>4.0559919926251666E-5</c:v>
                </c:pt>
                <c:pt idx="69">
                  <c:v>-2.6830097862662196E-6</c:v>
                </c:pt>
                <c:pt idx="70">
                  <c:v>1.4598603989624707E-5</c:v>
                </c:pt>
                <c:pt idx="71">
                  <c:v>-3.6063410322716888E-5</c:v>
                </c:pt>
                <c:pt idx="72">
                  <c:v>-6.5420143792829688E-5</c:v>
                </c:pt>
                <c:pt idx="73">
                  <c:v>2.5409325695400879E-5</c:v>
                </c:pt>
                <c:pt idx="74">
                  <c:v>6.6283843414686848E-5</c:v>
                </c:pt>
                <c:pt idx="75">
                  <c:v>-3.18809350233847E-5</c:v>
                </c:pt>
                <c:pt idx="76">
                  <c:v>5.2790699448160077E-5</c:v>
                </c:pt>
                <c:pt idx="77">
                  <c:v>3.6851202290859868E-5</c:v>
                </c:pt>
                <c:pt idx="78">
                  <c:v>7.2596360577736906E-5</c:v>
                </c:pt>
                <c:pt idx="79">
                  <c:v>-1.5309035774162501E-5</c:v>
                </c:pt>
                <c:pt idx="80">
                  <c:v>8.1278973826006003E-6</c:v>
                </c:pt>
                <c:pt idx="81">
                  <c:v>-7.8912264452849487E-6</c:v>
                </c:pt>
                <c:pt idx="82">
                  <c:v>-4.4190789919941214E-6</c:v>
                </c:pt>
                <c:pt idx="83">
                  <c:v>2.7697710032688626E-5</c:v>
                </c:pt>
                <c:pt idx="84">
                  <c:v>7.0150263632671301E-5</c:v>
                </c:pt>
                <c:pt idx="85">
                  <c:v>3.1564776029508142E-7</c:v>
                </c:pt>
                <c:pt idx="86">
                  <c:v>1.7912852489318917E-5</c:v>
                </c:pt>
                <c:pt idx="87">
                  <c:v>4.4742074763345471E-5</c:v>
                </c:pt>
                <c:pt idx="88">
                  <c:v>1.0755120511282915E-4</c:v>
                </c:pt>
                <c:pt idx="89">
                  <c:v>1.2948612678469074E-4</c:v>
                </c:pt>
                <c:pt idx="90">
                  <c:v>1.5568115039577262E-4</c:v>
                </c:pt>
                <c:pt idx="91">
                  <c:v>3.4010470775298459E-5</c:v>
                </c:pt>
                <c:pt idx="92">
                  <c:v>1.1473139159221952E-4</c:v>
                </c:pt>
                <c:pt idx="93">
                  <c:v>6.3364285475311425E-5</c:v>
                </c:pt>
                <c:pt idx="94">
                  <c:v>5.8550950855281427E-5</c:v>
                </c:pt>
                <c:pt idx="95">
                  <c:v>6.2496311079588107E-5</c:v>
                </c:pt>
                <c:pt idx="96">
                  <c:v>9.4610949284398068E-5</c:v>
                </c:pt>
                <c:pt idx="97">
                  <c:v>1.496847706357113E-4</c:v>
                </c:pt>
                <c:pt idx="98">
                  <c:v>2.2489652055786587E-5</c:v>
                </c:pt>
                <c:pt idx="99">
                  <c:v>2.0201255800415865E-5</c:v>
                </c:pt>
                <c:pt idx="100">
                  <c:v>1.1757811078580893E-5</c:v>
                </c:pt>
                <c:pt idx="101">
                  <c:v>3.109082588601509E-5</c:v>
                </c:pt>
                <c:pt idx="102">
                  <c:v>1.0187013567844859E-4</c:v>
                </c:pt>
                <c:pt idx="103">
                  <c:v>-5.2082022305551016E-6</c:v>
                </c:pt>
                <c:pt idx="104">
                  <c:v>6.5100239282106658E-5</c:v>
                </c:pt>
                <c:pt idx="105">
                  <c:v>-3.2748995731591675E-5</c:v>
                </c:pt>
                <c:pt idx="106">
                  <c:v>1.0999721057294471E-4</c:v>
                </c:pt>
                <c:pt idx="107">
                  <c:v>-1.2704904964488902E-5</c:v>
                </c:pt>
                <c:pt idx="108">
                  <c:v>2.3988944694596924E-5</c:v>
                </c:pt>
                <c:pt idx="109">
                  <c:v>2.6356243422839855E-5</c:v>
                </c:pt>
                <c:pt idx="110">
                  <c:v>3.014391082289312E-5</c:v>
                </c:pt>
                <c:pt idx="111">
                  <c:v>1.215236608161992E-5</c:v>
                </c:pt>
                <c:pt idx="112">
                  <c:v>-7.7021029209499287E-5</c:v>
                </c:pt>
                <c:pt idx="113">
                  <c:v>4.1191188946668898E-5</c:v>
                </c:pt>
                <c:pt idx="114">
                  <c:v>2.6592973169332864E-5</c:v>
                </c:pt>
                <c:pt idx="115">
                  <c:v>-1.7518605745794647E-5</c:v>
                </c:pt>
                <c:pt idx="116">
                  <c:v>-2.5251856691733758E-6</c:v>
                </c:pt>
                <c:pt idx="117">
                  <c:v>-8.8700963964989484E-5</c:v>
                </c:pt>
                <c:pt idx="118">
                  <c:v>1.1047612044606668E-5</c:v>
                </c:pt>
                <c:pt idx="119">
                  <c:v>2.7145341753566187E-5</c:v>
                </c:pt>
                <c:pt idx="120">
                  <c:v>5.6816441003822137E-6</c:v>
                </c:pt>
                <c:pt idx="121">
                  <c:v>6.4468981716812274E-5</c:v>
                </c:pt>
                <c:pt idx="122">
                  <c:v>-1.6571523335307707E-6</c:v>
                </c:pt>
                <c:pt idx="123">
                  <c:v>7.2754171904949167E-5</c:v>
                </c:pt>
                <c:pt idx="124">
                  <c:v>-3.9456754046184599E-5</c:v>
                </c:pt>
                <c:pt idx="125">
                  <c:v>-5.839654724422517E-5</c:v>
                </c:pt>
                <c:pt idx="126">
                  <c:v>-2.8250876096154047E-5</c:v>
                </c:pt>
                <c:pt idx="127">
                  <c:v>-3.9851330321920595E-5</c:v>
                </c:pt>
                <c:pt idx="128">
                  <c:v>-7.733669916482626E-5</c:v>
                </c:pt>
                <c:pt idx="129">
                  <c:v>-7.9151814256543974E-5</c:v>
                </c:pt>
                <c:pt idx="130">
                  <c:v>-8.6806909650333474E-5</c:v>
                </c:pt>
                <c:pt idx="131">
                  <c:v>-1.7124040100942356E-5</c:v>
                </c:pt>
                <c:pt idx="132">
                  <c:v>-9.2725835837626411E-5</c:v>
                </c:pt>
                <c:pt idx="133">
                  <c:v>-1.0093347417370192E-4</c:v>
                </c:pt>
                <c:pt idx="134">
                  <c:v>-1.1774355995495221E-4</c:v>
                </c:pt>
                <c:pt idx="135">
                  <c:v>-2.8566534294664688E-5</c:v>
                </c:pt>
                <c:pt idx="136">
                  <c:v>-7.8125881765627977E-5</c:v>
                </c:pt>
                <c:pt idx="137">
                  <c:v>-6.3131555231813084E-5</c:v>
                </c:pt>
                <c:pt idx="138">
                  <c:v>-1.2129502278691101E-4</c:v>
                </c:pt>
                <c:pt idx="139">
                  <c:v>-5.2635655336847356E-5</c:v>
                </c:pt>
                <c:pt idx="140">
                  <c:v>-4.0640479702337556E-5</c:v>
                </c:pt>
                <c:pt idx="141">
                  <c:v>-1.3636913999351513E-4</c:v>
                </c:pt>
                <c:pt idx="142">
                  <c:v>-1.5941485094521357E-4</c:v>
                </c:pt>
                <c:pt idx="143">
                  <c:v>-9.8565881517378016E-5</c:v>
                </c:pt>
                <c:pt idx="144">
                  <c:v>-2.3960538179996322E-4</c:v>
                </c:pt>
                <c:pt idx="145">
                  <c:v>-1.9966715957973899E-4</c:v>
                </c:pt>
                <c:pt idx="146">
                  <c:v>-1.4662915348894126E-4</c:v>
                </c:pt>
                <c:pt idx="147">
                  <c:v>-1.9572078773981959E-4</c:v>
                </c:pt>
                <c:pt idx="148">
                  <c:v>-1.2910828396082383E-4</c:v>
                </c:pt>
                <c:pt idx="149">
                  <c:v>-1.618615082011505E-4</c:v>
                </c:pt>
                <c:pt idx="150">
                  <c:v>-1.8774914636900155E-4</c:v>
                </c:pt>
                <c:pt idx="151">
                  <c:v>-1.8474993285587857E-4</c:v>
                </c:pt>
                <c:pt idx="152">
                  <c:v>-1.2145286474059115E-4</c:v>
                </c:pt>
                <c:pt idx="153">
                  <c:v>-9.7461006377845023E-5</c:v>
                </c:pt>
                <c:pt idx="154">
                  <c:v>-7.378539244495636E-5</c:v>
                </c:pt>
                <c:pt idx="155">
                  <c:v>-1.1711218735550254E-4</c:v>
                </c:pt>
                <c:pt idx="156">
                  <c:v>-1.0038103514250485E-4</c:v>
                </c:pt>
                <c:pt idx="157">
                  <c:v>-1.0314323334638692E-4</c:v>
                </c:pt>
                <c:pt idx="158">
                  <c:v>-1.236626765335604E-4</c:v>
                </c:pt>
                <c:pt idx="159">
                  <c:v>-1.0353783475165777E-4</c:v>
                </c:pt>
                <c:pt idx="160">
                  <c:v>-1.4039421828303722E-4</c:v>
                </c:pt>
                <c:pt idx="161">
                  <c:v>-1.5246950669853382E-4</c:v>
                </c:pt>
                <c:pt idx="162">
                  <c:v>-1.8924875649935563E-4</c:v>
                </c:pt>
                <c:pt idx="163">
                  <c:v>-1.665969988453791E-4</c:v>
                </c:pt>
                <c:pt idx="164">
                  <c:v>-2.2097787156749208E-4</c:v>
                </c:pt>
                <c:pt idx="165">
                  <c:v>-1.2721415311125732E-4</c:v>
                </c:pt>
                <c:pt idx="166">
                  <c:v>-2.5365516996171911E-4</c:v>
                </c:pt>
                <c:pt idx="167">
                  <c:v>-1.8490779210213903E-4</c:v>
                </c:pt>
                <c:pt idx="168">
                  <c:v>-2.6494249545160715E-4</c:v>
                </c:pt>
                <c:pt idx="169">
                  <c:v>-2.3060730165293971E-4</c:v>
                </c:pt>
                <c:pt idx="170">
                  <c:v>-1.7725195298035477E-4</c:v>
                </c:pt>
                <c:pt idx="171">
                  <c:v>-2.0716532208058636E-4</c:v>
                </c:pt>
                <c:pt idx="172">
                  <c:v>-2.5933827725516627E-4</c:v>
                </c:pt>
                <c:pt idx="173">
                  <c:v>-2.6510036735751365E-4</c:v>
                </c:pt>
                <c:pt idx="174">
                  <c:v>-2.4962965031775897E-4</c:v>
                </c:pt>
                <c:pt idx="175">
                  <c:v>-1.9445794447165698E-4</c:v>
                </c:pt>
                <c:pt idx="176">
                  <c:v>-1.6849120429374763E-4</c:v>
                </c:pt>
                <c:pt idx="177">
                  <c:v>-2.1316389256232883E-4</c:v>
                </c:pt>
                <c:pt idx="178">
                  <c:v>-2.2042537349379411E-4</c:v>
                </c:pt>
                <c:pt idx="179">
                  <c:v>-1.5815205352478657E-4</c:v>
                </c:pt>
                <c:pt idx="180">
                  <c:v>-1.8056684654992297E-4</c:v>
                </c:pt>
                <c:pt idx="181">
                  <c:v>-1.3952606048909987E-4</c:v>
                </c:pt>
                <c:pt idx="182">
                  <c:v>-2.815185412492355E-4</c:v>
                </c:pt>
                <c:pt idx="183">
                  <c:v>-1.6493958111891608E-4</c:v>
                </c:pt>
                <c:pt idx="184">
                  <c:v>-1.7093789831116327E-4</c:v>
                </c:pt>
                <c:pt idx="185">
                  <c:v>-2.4331513863673395E-4</c:v>
                </c:pt>
                <c:pt idx="186">
                  <c:v>-2.8664928678856944E-4</c:v>
                </c:pt>
                <c:pt idx="187">
                  <c:v>-3.0006825508217052E-4</c:v>
                </c:pt>
                <c:pt idx="188">
                  <c:v>-3.1609231765237312E-4</c:v>
                </c:pt>
                <c:pt idx="189">
                  <c:v>-2.7986093303898363E-4</c:v>
                </c:pt>
                <c:pt idx="190">
                  <c:v>-2.9809486181682379E-4</c:v>
                </c:pt>
                <c:pt idx="191">
                  <c:v>-2.7378304036647919E-4</c:v>
                </c:pt>
                <c:pt idx="192">
                  <c:v>-3.1506614204770934E-4</c:v>
                </c:pt>
                <c:pt idx="193">
                  <c:v>-2.1197995902998341E-4</c:v>
                </c:pt>
                <c:pt idx="194">
                  <c:v>-3.0022613253443396E-4</c:v>
                </c:pt>
                <c:pt idx="195">
                  <c:v>-3.2824865425733625E-4</c:v>
                </c:pt>
                <c:pt idx="196">
                  <c:v>-2.7575635654249837E-4</c:v>
                </c:pt>
                <c:pt idx="197">
                  <c:v>-3.0133121717042916E-4</c:v>
                </c:pt>
                <c:pt idx="198">
                  <c:v>-2.3439595864147798E-4</c:v>
                </c:pt>
                <c:pt idx="199">
                  <c:v>-2.6857343915952909E-4</c:v>
                </c:pt>
                <c:pt idx="200">
                  <c:v>-2.7654569574823935E-4</c:v>
                </c:pt>
                <c:pt idx="201">
                  <c:v>-2.6091693037101995E-4</c:v>
                </c:pt>
                <c:pt idx="202">
                  <c:v>-3.033835412439436E-4</c:v>
                </c:pt>
                <c:pt idx="203">
                  <c:v>-2.2334576134076605E-4</c:v>
                </c:pt>
                <c:pt idx="204">
                  <c:v>-3.3409009740216863E-4</c:v>
                </c:pt>
                <c:pt idx="205">
                  <c:v>-2.597329403000469E-4</c:v>
                </c:pt>
                <c:pt idx="206">
                  <c:v>-3.3953685085814141E-4</c:v>
                </c:pt>
                <c:pt idx="207">
                  <c:v>-3.5406167178082088E-4</c:v>
                </c:pt>
                <c:pt idx="208">
                  <c:v>-3.6953400455569423E-4</c:v>
                </c:pt>
                <c:pt idx="209">
                  <c:v>-3.6124523236272363E-4</c:v>
                </c:pt>
                <c:pt idx="210">
                  <c:v>-2.7670356948697553E-4</c:v>
                </c:pt>
                <c:pt idx="211">
                  <c:v>-3.0409397777225484E-4</c:v>
                </c:pt>
                <c:pt idx="212">
                  <c:v>-2.6107480164140406E-4</c:v>
                </c:pt>
                <c:pt idx="213">
                  <c:v>-2.0748103312101431E-4</c:v>
                </c:pt>
                <c:pt idx="214">
                  <c:v>-2.7323049856026264E-4</c:v>
                </c:pt>
                <c:pt idx="215">
                  <c:v>-2.7512489144931781E-4</c:v>
                </c:pt>
                <c:pt idx="216">
                  <c:v>-2.7899266871251601E-4</c:v>
                </c:pt>
                <c:pt idx="217">
                  <c:v>-3.1111930021878386E-4</c:v>
                </c:pt>
                <c:pt idx="218">
                  <c:v>-2.8775435642098348E-4</c:v>
                </c:pt>
                <c:pt idx="219">
                  <c:v>-2.2634509061342687E-4</c:v>
                </c:pt>
                <c:pt idx="220">
                  <c:v>-2.8175533848774078E-4</c:v>
                </c:pt>
                <c:pt idx="221">
                  <c:v>-4.0647914762445526E-4</c:v>
                </c:pt>
                <c:pt idx="222">
                  <c:v>-4.192681678970798E-4</c:v>
                </c:pt>
                <c:pt idx="223">
                  <c:v>-3.4419424075219447E-4</c:v>
                </c:pt>
                <c:pt idx="224">
                  <c:v>-3.4987786261365136E-4</c:v>
                </c:pt>
                <c:pt idx="225">
                  <c:v>-3.05356944944862E-4</c:v>
                </c:pt>
                <c:pt idx="226">
                  <c:v>-4.1397884644432328E-4</c:v>
                </c:pt>
                <c:pt idx="227">
                  <c:v>-3.3582672248890101E-4</c:v>
                </c:pt>
                <c:pt idx="228">
                  <c:v>-2.8364977663758575E-4</c:v>
                </c:pt>
                <c:pt idx="229">
                  <c:v>-3.1285591452732541E-4</c:v>
                </c:pt>
                <c:pt idx="230">
                  <c:v>-3.1648700309750463E-4</c:v>
                </c:pt>
                <c:pt idx="231">
                  <c:v>-2.5625992831392985E-4</c:v>
                </c:pt>
                <c:pt idx="232">
                  <c:v>-3.4001047286907177E-4</c:v>
                </c:pt>
                <c:pt idx="233">
                  <c:v>-2.4970857050415549E-4</c:v>
                </c:pt>
                <c:pt idx="234">
                  <c:v>-3.6171886465433573E-4</c:v>
                </c:pt>
                <c:pt idx="235">
                  <c:v>-2.9564787122226616E-4</c:v>
                </c:pt>
                <c:pt idx="236">
                  <c:v>-3.3377433183045293E-4</c:v>
                </c:pt>
                <c:pt idx="237">
                  <c:v>-3.0125229290974768E-4</c:v>
                </c:pt>
                <c:pt idx="238">
                  <c:v>-3.5090407394178257E-4</c:v>
                </c:pt>
                <c:pt idx="239">
                  <c:v>-3.3511629252883595E-4</c:v>
                </c:pt>
                <c:pt idx="240">
                  <c:v>-3.4987786261365136E-4</c:v>
                </c:pt>
                <c:pt idx="241">
                  <c:v>-3.9329557499235125E-4</c:v>
                </c:pt>
                <c:pt idx="242">
                  <c:v>-3.8792745981331079E-4</c:v>
                </c:pt>
                <c:pt idx="243">
                  <c:v>-4.1721557686102159E-4</c:v>
                </c:pt>
                <c:pt idx="244">
                  <c:v>-4.1247891382697278E-4</c:v>
                </c:pt>
                <c:pt idx="245">
                  <c:v>-4.1966289406632652E-4</c:v>
                </c:pt>
                <c:pt idx="246">
                  <c:v>-4.2787321623247084E-4</c:v>
                </c:pt>
                <c:pt idx="247">
                  <c:v>-3.8326986623262566E-4</c:v>
                </c:pt>
                <c:pt idx="248">
                  <c:v>-4.025319449869656E-4</c:v>
                </c:pt>
                <c:pt idx="249">
                  <c:v>-3.9384818314265461E-4</c:v>
                </c:pt>
                <c:pt idx="250">
                  <c:v>-4.3710990560585878E-4</c:v>
                </c:pt>
                <c:pt idx="251">
                  <c:v>-3.7671767628529588E-4</c:v>
                </c:pt>
                <c:pt idx="252">
                  <c:v>-3.7813862493511779E-4</c:v>
                </c:pt>
                <c:pt idx="253">
                  <c:v>-3.2698565817293896E-4</c:v>
                </c:pt>
                <c:pt idx="254">
                  <c:v>-3.8145419904808578E-4</c:v>
                </c:pt>
                <c:pt idx="255">
                  <c:v>-3.9219035960809319E-4</c:v>
                </c:pt>
                <c:pt idx="256">
                  <c:v>-4.06005465016587E-4</c:v>
                </c:pt>
                <c:pt idx="257">
                  <c:v>-3.9203249675132768E-4</c:v>
                </c:pt>
                <c:pt idx="258">
                  <c:v>-4.0174250632911326E-4</c:v>
                </c:pt>
                <c:pt idx="259">
                  <c:v>-4.353730755038391E-4</c:v>
                </c:pt>
                <c:pt idx="260">
                  <c:v>-4.1145263930801921E-4</c:v>
                </c:pt>
                <c:pt idx="261">
                  <c:v>-4.3568887315846398E-4</c:v>
                </c:pt>
                <c:pt idx="262">
                  <c:v>-4.3647830949870853E-4</c:v>
                </c:pt>
                <c:pt idx="263">
                  <c:v>-4.5226772040398203E-4</c:v>
                </c:pt>
                <c:pt idx="264">
                  <c:v>-3.8713803268471489E-4</c:v>
                </c:pt>
                <c:pt idx="265">
                  <c:v>-4.9371612841750195E-4</c:v>
                </c:pt>
                <c:pt idx="266">
                  <c:v>-5.3256068217925662E-4</c:v>
                </c:pt>
                <c:pt idx="267">
                  <c:v>-4.8605789563454941E-4</c:v>
                </c:pt>
                <c:pt idx="268">
                  <c:v>-5.3982452646181192E-4</c:v>
                </c:pt>
                <c:pt idx="269">
                  <c:v>-4.4634668029657642E-4</c:v>
                </c:pt>
                <c:pt idx="270">
                  <c:v>-4.6410993491243136E-4</c:v>
                </c:pt>
                <c:pt idx="271">
                  <c:v>-5.0824318895649066E-4</c:v>
                </c:pt>
                <c:pt idx="272">
                  <c:v>-4.7516279304076994E-4</c:v>
                </c:pt>
                <c:pt idx="273">
                  <c:v>-4.8289988097766941E-4</c:v>
                </c:pt>
                <c:pt idx="274">
                  <c:v>-5.1416459556703439E-4</c:v>
                </c:pt>
                <c:pt idx="275">
                  <c:v>-4.7974187629381453E-4</c:v>
                </c:pt>
                <c:pt idx="276">
                  <c:v>-4.5266245959923323E-4</c:v>
                </c:pt>
                <c:pt idx="277">
                  <c:v>-5.4566714741056065E-4</c:v>
                </c:pt>
                <c:pt idx="278">
                  <c:v>-4.8826850600529553E-4</c:v>
                </c:pt>
                <c:pt idx="279">
                  <c:v>-5.2703396430839398E-4</c:v>
                </c:pt>
                <c:pt idx="280">
                  <c:v>-5.3011314690085229E-4</c:v>
                </c:pt>
                <c:pt idx="281">
                  <c:v>-4.9513721420860462E-4</c:v>
                </c:pt>
                <c:pt idx="282">
                  <c:v>-5.1061175904088766E-4</c:v>
                </c:pt>
                <c:pt idx="283">
                  <c:v>-4.8289988097766941E-4</c:v>
                </c:pt>
                <c:pt idx="284">
                  <c:v>-5.2845509744782221E-4</c:v>
                </c:pt>
                <c:pt idx="285">
                  <c:v>-5.0469031522965577E-4</c:v>
                </c:pt>
                <c:pt idx="286">
                  <c:v>-5.2758664636947251E-4</c:v>
                </c:pt>
                <c:pt idx="287">
                  <c:v>-4.7989978211515334E-4</c:v>
                </c:pt>
                <c:pt idx="288">
                  <c:v>-4.9482139777966695E-4</c:v>
                </c:pt>
                <c:pt idx="289">
                  <c:v>-4.7318908333295772E-4</c:v>
                </c:pt>
                <c:pt idx="290">
                  <c:v>-4.7468910701430419E-4</c:v>
                </c:pt>
                <c:pt idx="291">
                  <c:v>-5.3982452646181192E-4</c:v>
                </c:pt>
                <c:pt idx="292">
                  <c:v>-5.0666414535028919E-4</c:v>
                </c:pt>
                <c:pt idx="293">
                  <c:v>-5.0634832528104797E-4</c:v>
                </c:pt>
                <c:pt idx="294">
                  <c:v>-5.1984918356056612E-4</c:v>
                </c:pt>
                <c:pt idx="295">
                  <c:v>-5.1250657255725836E-4</c:v>
                </c:pt>
                <c:pt idx="296">
                  <c:v>-4.9742678438808522E-4</c:v>
                </c:pt>
                <c:pt idx="297">
                  <c:v>-5.3232382554329726E-4</c:v>
                </c:pt>
                <c:pt idx="298">
                  <c:v>-5.3390290966780446E-4</c:v>
                </c:pt>
                <c:pt idx="299">
                  <c:v>-4.9742678438808522E-4</c:v>
                </c:pt>
                <c:pt idx="300">
                  <c:v>-5.0713784652312954E-4</c:v>
                </c:pt>
                <c:pt idx="301">
                  <c:v>-5.3706108539735848E-4</c:v>
                </c:pt>
                <c:pt idx="302">
                  <c:v>-5.9193589358423658E-4</c:v>
                </c:pt>
                <c:pt idx="303">
                  <c:v>-4.7389961139076599E-4</c:v>
                </c:pt>
                <c:pt idx="304">
                  <c:v>-5.4124567777834992E-4</c:v>
                </c:pt>
                <c:pt idx="305">
                  <c:v>-4.9837423644259532E-4</c:v>
                </c:pt>
                <c:pt idx="306">
                  <c:v>-5.9398881416011665E-4</c:v>
                </c:pt>
                <c:pt idx="307">
                  <c:v>-5.7511780564541051E-4</c:v>
                </c:pt>
                <c:pt idx="308">
                  <c:v>-6.4262862077405609E-4</c:v>
                </c:pt>
                <c:pt idx="309">
                  <c:v>-6.083594344396475E-4</c:v>
                </c:pt>
                <c:pt idx="310">
                  <c:v>-5.7156475255525747E-4</c:v>
                </c:pt>
                <c:pt idx="311">
                  <c:v>-5.6374803360289541E-4</c:v>
                </c:pt>
                <c:pt idx="312">
                  <c:v>-5.3098165841214623E-4</c:v>
                </c:pt>
                <c:pt idx="313">
                  <c:v>-5.8443480178533528E-4</c:v>
                </c:pt>
                <c:pt idx="314">
                  <c:v>-5.3627154052989998E-4</c:v>
                </c:pt>
                <c:pt idx="315">
                  <c:v>-5.7148577784413388E-4</c:v>
                </c:pt>
                <c:pt idx="316">
                  <c:v>-5.9248855327424051E-4</c:v>
                </c:pt>
                <c:pt idx="317">
                  <c:v>-5.7519678064337301E-4</c:v>
                </c:pt>
                <c:pt idx="318">
                  <c:v>-5.7764442626818382E-4</c:v>
                </c:pt>
                <c:pt idx="319">
                  <c:v>-6.2265128248397653E-4</c:v>
                </c:pt>
                <c:pt idx="320">
                  <c:v>-6.6916042158324794E-4</c:v>
                </c:pt>
                <c:pt idx="321">
                  <c:v>-6.1838737102519741E-4</c:v>
                </c:pt>
                <c:pt idx="322">
                  <c:v>-6.0725398133807339E-4</c:v>
                </c:pt>
                <c:pt idx="323">
                  <c:v>-5.3627154052989998E-4</c:v>
                </c:pt>
                <c:pt idx="324">
                  <c:v>-5.839610639955411E-4</c:v>
                </c:pt>
                <c:pt idx="325">
                  <c:v>-6.075698332769588E-4</c:v>
                </c:pt>
                <c:pt idx="326">
                  <c:v>-5.1440144790189813E-4</c:v>
                </c:pt>
                <c:pt idx="327">
                  <c:v>-6.0172679240211291E-4</c:v>
                </c:pt>
                <c:pt idx="328">
                  <c:v>-5.64221761816219E-4</c:v>
                </c:pt>
                <c:pt idx="329">
                  <c:v>-5.6793273765972188E-4</c:v>
                </c:pt>
                <c:pt idx="330">
                  <c:v>-5.2498118118187115E-4</c:v>
                </c:pt>
                <c:pt idx="331">
                  <c:v>-5.8317148209759162E-4</c:v>
                </c:pt>
                <c:pt idx="332">
                  <c:v>-4.7587335161786224E-4</c:v>
                </c:pt>
                <c:pt idx="333">
                  <c:v>-5.0824318895649066E-4</c:v>
                </c:pt>
                <c:pt idx="334">
                  <c:v>-4.835314772881755E-4</c:v>
                </c:pt>
                <c:pt idx="335">
                  <c:v>-5.4819369362280664E-4</c:v>
                </c:pt>
                <c:pt idx="336">
                  <c:v>-5.6058977359038881E-4</c:v>
                </c:pt>
                <c:pt idx="337">
                  <c:v>-5.7022247451491976E-4</c:v>
                </c:pt>
                <c:pt idx="338">
                  <c:v>-5.0824318895649066E-4</c:v>
                </c:pt>
                <c:pt idx="339">
                  <c:v>-5.578262751408825E-4</c:v>
                </c:pt>
                <c:pt idx="340">
                  <c:v>-4.9663727081305316E-4</c:v>
                </c:pt>
                <c:pt idx="341">
                  <c:v>-5.4858849980564601E-4</c:v>
                </c:pt>
                <c:pt idx="342">
                  <c:v>-5.6951187801474238E-4</c:v>
                </c:pt>
                <c:pt idx="343">
                  <c:v>-5.6208992837966838E-4</c:v>
                </c:pt>
                <c:pt idx="344">
                  <c:v>-5.6738003330052752E-4</c:v>
                </c:pt>
                <c:pt idx="345">
                  <c:v>-6.1001755813991007E-4</c:v>
                </c:pt>
                <c:pt idx="346">
                  <c:v>-6.5794748506805558E-4</c:v>
                </c:pt>
                <c:pt idx="347">
                  <c:v>-7.1946224818877772E-4</c:v>
                </c:pt>
                <c:pt idx="348">
                  <c:v>-6.662387169344803E-4</c:v>
                </c:pt>
                <c:pt idx="349">
                  <c:v>-6.5336761484869937E-4</c:v>
                </c:pt>
                <c:pt idx="350">
                  <c:v>-6.0654335852184814E-4</c:v>
                </c:pt>
                <c:pt idx="351">
                  <c:v>-6.4010183595563817E-4</c:v>
                </c:pt>
                <c:pt idx="352">
                  <c:v>-6.0299013553137765E-4</c:v>
                </c:pt>
                <c:pt idx="353">
                  <c:v>-7.3130765643887954E-4</c:v>
                </c:pt>
                <c:pt idx="354">
                  <c:v>-7.075380530432528E-4</c:v>
                </c:pt>
                <c:pt idx="355">
                  <c:v>-6.4523439250639681E-4</c:v>
                </c:pt>
                <c:pt idx="356">
                  <c:v>-6.7208213476850967E-4</c:v>
                </c:pt>
                <c:pt idx="357">
                  <c:v>-5.7124891198832893E-4</c:v>
                </c:pt>
                <c:pt idx="358">
                  <c:v>-6.479191517703329E-4</c:v>
                </c:pt>
                <c:pt idx="359">
                  <c:v>-6.083594344396475E-4</c:v>
                </c:pt>
                <c:pt idx="360">
                  <c:v>-6.247042661170324E-4</c:v>
                </c:pt>
                <c:pt idx="361">
                  <c:v>-6.1696611007548946E-4</c:v>
                </c:pt>
                <c:pt idx="362">
                  <c:v>-6.4262862077405609E-4</c:v>
                </c:pt>
                <c:pt idx="363">
                  <c:v>-6.434182496195892E-4</c:v>
                </c:pt>
                <c:pt idx="364">
                  <c:v>-6.5534168020801907E-4</c:v>
                </c:pt>
                <c:pt idx="365">
                  <c:v>-6.4144420779684843E-4</c:v>
                </c:pt>
                <c:pt idx="366">
                  <c:v>-6.2928400506444087E-4</c:v>
                </c:pt>
                <c:pt idx="367">
                  <c:v>-6.6355396673327958E-4</c:v>
                </c:pt>
                <c:pt idx="368">
                  <c:v>-6.6181671416777534E-4</c:v>
                </c:pt>
                <c:pt idx="369">
                  <c:v>-6.5494689012325202E-4</c:v>
                </c:pt>
                <c:pt idx="370">
                  <c:v>-6.4547127588748625E-4</c:v>
                </c:pt>
                <c:pt idx="371">
                  <c:v>-7.26727391977705E-4</c:v>
                </c:pt>
                <c:pt idx="372">
                  <c:v>-6.4033871812091317E-4</c:v>
                </c:pt>
                <c:pt idx="373">
                  <c:v>-7.2056782533835644E-4</c:v>
                </c:pt>
                <c:pt idx="374">
                  <c:v>-7.3912568527346838E-4</c:v>
                </c:pt>
                <c:pt idx="375">
                  <c:v>-6.4555025644180957E-4</c:v>
                </c:pt>
                <c:pt idx="376">
                  <c:v>-6.3244248203909743E-4</c:v>
                </c:pt>
                <c:pt idx="377">
                  <c:v>-7.5065537096120937E-4</c:v>
                </c:pt>
                <c:pt idx="378">
                  <c:v>-6.9142876168345622E-4</c:v>
                </c:pt>
                <c:pt idx="379">
                  <c:v>-6.3038948251956572E-4</c:v>
                </c:pt>
                <c:pt idx="380">
                  <c:v>-7.3343985065023819E-4</c:v>
                </c:pt>
                <c:pt idx="381">
                  <c:v>-6.8108415911345894E-4</c:v>
                </c:pt>
                <c:pt idx="382">
                  <c:v>-6.5423617516847325E-4</c:v>
                </c:pt>
                <c:pt idx="383">
                  <c:v>-7.1496102401876318E-4</c:v>
                </c:pt>
                <c:pt idx="384">
                  <c:v>-7.0035203354850448E-4</c:v>
                </c:pt>
                <c:pt idx="385">
                  <c:v>-6.2233542578143985E-4</c:v>
                </c:pt>
                <c:pt idx="386">
                  <c:v>-6.7066073925538022E-4</c:v>
                </c:pt>
                <c:pt idx="387">
                  <c:v>-7.3083384906477049E-4</c:v>
                </c:pt>
                <c:pt idx="388">
                  <c:v>-7.1361861173674563E-4</c:v>
                </c:pt>
                <c:pt idx="389">
                  <c:v>-7.9259001430775217E-4</c:v>
                </c:pt>
                <c:pt idx="390">
                  <c:v>-7.2933338286174706E-4</c:v>
                </c:pt>
                <c:pt idx="391">
                  <c:v>-7.3580889593956712E-4</c:v>
                </c:pt>
                <c:pt idx="392">
                  <c:v>-7.7616344748011824E-4</c:v>
                </c:pt>
                <c:pt idx="393">
                  <c:v>-7.0714318410117173E-4</c:v>
                </c:pt>
                <c:pt idx="394">
                  <c:v>-7.4694377523022108E-4</c:v>
                </c:pt>
                <c:pt idx="395">
                  <c:v>-7.0903842829417188E-4</c:v>
                </c:pt>
                <c:pt idx="396">
                  <c:v>-7.1709318337628565E-4</c:v>
                </c:pt>
                <c:pt idx="397">
                  <c:v>-7.9456435452159154E-4</c:v>
                </c:pt>
                <c:pt idx="398">
                  <c:v>-7.858771585817798E-4</c:v>
                </c:pt>
                <c:pt idx="399">
                  <c:v>-7.3841491049017507E-4</c:v>
                </c:pt>
                <c:pt idx="400">
                  <c:v>-7.3651966887068382E-4</c:v>
                </c:pt>
                <c:pt idx="401">
                  <c:v>-7.5460394795432589E-4</c:v>
                </c:pt>
                <c:pt idx="402">
                  <c:v>-7.6226423760950728E-4</c:v>
                </c:pt>
                <c:pt idx="403">
                  <c:v>-7.3944152061709996E-4</c:v>
                </c:pt>
                <c:pt idx="404">
                  <c:v>-7.7284653529758002E-4</c:v>
                </c:pt>
                <c:pt idx="405">
                  <c:v>-7.724516988193449E-4</c:v>
                </c:pt>
                <c:pt idx="406">
                  <c:v>-8.0017154392567037E-4</c:v>
                </c:pt>
                <c:pt idx="407">
                  <c:v>-7.310707527237077E-4</c:v>
                </c:pt>
                <c:pt idx="408">
                  <c:v>-7.9456435452159154E-4</c:v>
                </c:pt>
                <c:pt idx="409">
                  <c:v>-7.793223301524305E-4</c:v>
                </c:pt>
                <c:pt idx="410">
                  <c:v>-7.97802346154587E-4</c:v>
                </c:pt>
                <c:pt idx="411">
                  <c:v>-7.8248128105598363E-4</c:v>
                </c:pt>
                <c:pt idx="412">
                  <c:v>-7.778218494447688E-4</c:v>
                </c:pt>
                <c:pt idx="413">
                  <c:v>-8.0648958743706164E-4</c:v>
                </c:pt>
                <c:pt idx="414">
                  <c:v>-7.8879921280015984E-4</c:v>
                </c:pt>
                <c:pt idx="415">
                  <c:v>-7.5105025708527881E-4</c:v>
                </c:pt>
                <c:pt idx="416">
                  <c:v>-8.2615473586976546E-4</c:v>
                </c:pt>
                <c:pt idx="417">
                  <c:v>-7.257797817941822E-4</c:v>
                </c:pt>
                <c:pt idx="418">
                  <c:v>-7.7174095860030811E-4</c:v>
                </c:pt>
                <c:pt idx="419">
                  <c:v>-7.4031021395160491E-4</c:v>
                </c:pt>
                <c:pt idx="420">
                  <c:v>-7.3043897092479773E-4</c:v>
                </c:pt>
                <c:pt idx="421">
                  <c:v>-8.1730933548851338E-4</c:v>
                </c:pt>
                <c:pt idx="422">
                  <c:v>-6.979830140088633E-4</c:v>
                </c:pt>
                <c:pt idx="423">
                  <c:v>-7.4149480228302223E-4</c:v>
                </c:pt>
                <c:pt idx="424">
                  <c:v>-7.621063163221265E-4</c:v>
                </c:pt>
                <c:pt idx="425">
                  <c:v>-7.862720586136921E-4</c:v>
                </c:pt>
                <c:pt idx="426">
                  <c:v>-7.6889788627168803E-4</c:v>
                </c:pt>
                <c:pt idx="427">
                  <c:v>-7.7363626697378137E-4</c:v>
                </c:pt>
                <c:pt idx="428">
                  <c:v>-8.0025053670025224E-4</c:v>
                </c:pt>
                <c:pt idx="429">
                  <c:v>-8.004085222662467E-4</c:v>
                </c:pt>
                <c:pt idx="430">
                  <c:v>-8.4455656282785799E-4</c:v>
                </c:pt>
                <c:pt idx="431">
                  <c:v>-8.0285671919134375E-4</c:v>
                </c:pt>
                <c:pt idx="432">
                  <c:v>-7.9598592616180017E-4</c:v>
                </c:pt>
                <c:pt idx="433">
                  <c:v>-8.7148865544652021E-4</c:v>
                </c:pt>
                <c:pt idx="434">
                  <c:v>-8.5300733594026804E-4</c:v>
                </c:pt>
                <c:pt idx="435">
                  <c:v>-8.7717527504883766E-4</c:v>
                </c:pt>
                <c:pt idx="436">
                  <c:v>-8.9739464181272182E-4</c:v>
                </c:pt>
                <c:pt idx="437">
                  <c:v>-8.3547407122430109E-4</c:v>
                </c:pt>
                <c:pt idx="438">
                  <c:v>-8.5656138915225939E-4</c:v>
                </c:pt>
                <c:pt idx="439">
                  <c:v>-9.2875132127716146E-4</c:v>
                </c:pt>
                <c:pt idx="440">
                  <c:v>-8.3981784606728305E-4</c:v>
                </c:pt>
                <c:pt idx="441">
                  <c:v>-9.7172022418533883E-4</c:v>
                </c:pt>
                <c:pt idx="442">
                  <c:v>-8.5166468007281883E-4</c:v>
                </c:pt>
                <c:pt idx="443">
                  <c:v>-8.9012825800137668E-4</c:v>
                </c:pt>
                <c:pt idx="444">
                  <c:v>-9.2709261073111284E-4</c:v>
                </c:pt>
                <c:pt idx="445">
                  <c:v>-9.1248052092633421E-4</c:v>
                </c:pt>
                <c:pt idx="446">
                  <c:v>-9.0513502642839869E-4</c:v>
                </c:pt>
                <c:pt idx="447">
                  <c:v>-8.2923483964877009E-4</c:v>
                </c:pt>
                <c:pt idx="448">
                  <c:v>-9.1082183736759174E-4</c:v>
                </c:pt>
                <c:pt idx="449">
                  <c:v>-8.6540713674199187E-4</c:v>
                </c:pt>
                <c:pt idx="450">
                  <c:v>-9.2195860732692926E-4</c:v>
                </c:pt>
                <c:pt idx="451">
                  <c:v>-8.4534635113779253E-4</c:v>
                </c:pt>
                <c:pt idx="452">
                  <c:v>-8.9028625776728192E-4</c:v>
                </c:pt>
                <c:pt idx="453">
                  <c:v>-8.4984816224086565E-4</c:v>
                </c:pt>
                <c:pt idx="454">
                  <c:v>-8.8949643396355089E-4</c:v>
                </c:pt>
                <c:pt idx="455">
                  <c:v>-8.6493326582631487E-4</c:v>
                </c:pt>
                <c:pt idx="456">
                  <c:v>-8.6588100788233377E-4</c:v>
                </c:pt>
                <c:pt idx="457">
                  <c:v>-8.509538835517205E-4</c:v>
                </c:pt>
                <c:pt idx="458">
                  <c:v>-8.1107021724659235E-4</c:v>
                </c:pt>
                <c:pt idx="459">
                  <c:v>-8.8823272882689497E-4</c:v>
                </c:pt>
                <c:pt idx="460">
                  <c:v>-8.8262498736732347E-4</c:v>
                </c:pt>
                <c:pt idx="461">
                  <c:v>-9.0853132049754427E-4</c:v>
                </c:pt>
                <c:pt idx="462">
                  <c:v>-8.7630646281248146E-4</c:v>
                </c:pt>
                <c:pt idx="463">
                  <c:v>-8.4795265116049815E-4</c:v>
                </c:pt>
                <c:pt idx="464">
                  <c:v>-9.8404260633094343E-4</c:v>
                </c:pt>
                <c:pt idx="465">
                  <c:v>-9.2424915495375657E-4</c:v>
                </c:pt>
                <c:pt idx="466">
                  <c:v>-9.7108834859366072E-4</c:v>
                </c:pt>
                <c:pt idx="467">
                  <c:v>-9.1840432168144618E-4</c:v>
                </c:pt>
                <c:pt idx="468">
                  <c:v>-8.6027345002077243E-4</c:v>
                </c:pt>
                <c:pt idx="469">
                  <c:v>-9.5465884941448335E-4</c:v>
                </c:pt>
                <c:pt idx="470">
                  <c:v>-9.5529071462384385E-4</c:v>
                </c:pt>
                <c:pt idx="471">
                  <c:v>-9.4778695504514762E-4</c:v>
                </c:pt>
                <c:pt idx="472">
                  <c:v>-8.6730268090785042E-4</c:v>
                </c:pt>
                <c:pt idx="473">
                  <c:v>-9.665859916583114E-4</c:v>
                </c:pt>
                <c:pt idx="474">
                  <c:v>-9.402042479355081E-4</c:v>
                </c:pt>
                <c:pt idx="475">
                  <c:v>-9.4912973997802292E-4</c:v>
                </c:pt>
                <c:pt idx="476">
                  <c:v>-9.7401088579637503E-4</c:v>
                </c:pt>
                <c:pt idx="477">
                  <c:v>-9.2164265607203337E-4</c:v>
                </c:pt>
                <c:pt idx="478">
                  <c:v>-9.3443826652072628E-4</c:v>
                </c:pt>
                <c:pt idx="479">
                  <c:v>-9.6295254175794785E-4</c:v>
                </c:pt>
                <c:pt idx="480">
                  <c:v>-9.3428031804006239E-4</c:v>
                </c:pt>
                <c:pt idx="481">
                  <c:v>-9.7946112586818311E-4</c:v>
                </c:pt>
                <c:pt idx="482">
                  <c:v>-9.0489808152941376E-4</c:v>
                </c:pt>
                <c:pt idx="483">
                  <c:v>-9.9668094038596312E-4</c:v>
                </c:pt>
                <c:pt idx="484">
                  <c:v>-9.2732961915003404E-4</c:v>
                </c:pt>
                <c:pt idx="485">
                  <c:v>-9.3712380234077096E-4</c:v>
                </c:pt>
                <c:pt idx="486">
                  <c:v>-9.6863968150585997E-4</c:v>
                </c:pt>
                <c:pt idx="487">
                  <c:v>-9.8033008599531912E-4</c:v>
                </c:pt>
                <c:pt idx="488">
                  <c:v>-9.5852922673011695E-4</c:v>
                </c:pt>
                <c:pt idx="489">
                  <c:v>-1.0553727744037722E-3</c:v>
                </c:pt>
                <c:pt idx="490">
                  <c:v>-9.4770795061539543E-4</c:v>
                </c:pt>
                <c:pt idx="491">
                  <c:v>-1.0046590620408852E-3</c:v>
                </c:pt>
                <c:pt idx="492">
                  <c:v>-9.8791303911016756E-4</c:v>
                </c:pt>
                <c:pt idx="493">
                  <c:v>-1.0206943899545393E-3</c:v>
                </c:pt>
                <c:pt idx="494">
                  <c:v>-1.021484375648859E-3</c:v>
                </c:pt>
                <c:pt idx="495">
                  <c:v>-1.0071867681799474E-3</c:v>
                </c:pt>
                <c:pt idx="496">
                  <c:v>-1.0137431486665948E-3</c:v>
                </c:pt>
                <c:pt idx="497">
                  <c:v>-9.9739189876312125E-4</c:v>
                </c:pt>
                <c:pt idx="498">
                  <c:v>-9.8941383508807049E-4</c:v>
                </c:pt>
                <c:pt idx="499">
                  <c:v>-9.9889270896782578E-4</c:v>
                </c:pt>
                <c:pt idx="500">
                  <c:v>-1.0355451534217899E-3</c:v>
                </c:pt>
                <c:pt idx="501">
                  <c:v>-1.0143749929393134E-3</c:v>
                </c:pt>
                <c:pt idx="502">
                  <c:v>-1.0370460208885348E-3</c:v>
                </c:pt>
                <c:pt idx="503">
                  <c:v>-9.9897171744050411E-4</c:v>
                </c:pt>
                <c:pt idx="504">
                  <c:v>-1.0220373310585696E-3</c:v>
                </c:pt>
                <c:pt idx="505">
                  <c:v>-1.0275667853521624E-3</c:v>
                </c:pt>
                <c:pt idx="506">
                  <c:v>-1.0165077907912834E-3</c:v>
                </c:pt>
                <c:pt idx="507">
                  <c:v>-1.0261449427340385E-3</c:v>
                </c:pt>
                <c:pt idx="508">
                  <c:v>-9.6397938242347853E-4</c:v>
                </c:pt>
                <c:pt idx="509">
                  <c:v>-1.0148489346823884E-3</c:v>
                </c:pt>
                <c:pt idx="510">
                  <c:v>-9.6548014248324862E-4</c:v>
                </c:pt>
                <c:pt idx="511">
                  <c:v>-9.4762900445606482E-4</c:v>
                </c:pt>
                <c:pt idx="512">
                  <c:v>-1.0657211913182964E-3</c:v>
                </c:pt>
                <c:pt idx="513">
                  <c:v>-9.733790087573937E-4</c:v>
                </c:pt>
                <c:pt idx="514">
                  <c:v>-9.3522812582139798E-4</c:v>
                </c:pt>
                <c:pt idx="515">
                  <c:v>-1.0153229931783305E-3</c:v>
                </c:pt>
                <c:pt idx="516">
                  <c:v>-1.0238541034278104E-3</c:v>
                </c:pt>
                <c:pt idx="517">
                  <c:v>-9.9439028511076719E-4</c:v>
                </c:pt>
                <c:pt idx="518">
                  <c:v>-1.0891833060223436E-3</c:v>
                </c:pt>
                <c:pt idx="519">
                  <c:v>-1.0695130427336088E-3</c:v>
                </c:pt>
                <c:pt idx="520">
                  <c:v>-1.0364930571897415E-3</c:v>
                </c:pt>
                <c:pt idx="521">
                  <c:v>-1.1120139482827961E-3</c:v>
                </c:pt>
                <c:pt idx="522">
                  <c:v>-1.0597964595621004E-3</c:v>
                </c:pt>
                <c:pt idx="523">
                  <c:v>-1.0940811200266659E-3</c:v>
                </c:pt>
                <c:pt idx="524">
                  <c:v>-1.0999270384667147E-3</c:v>
                </c:pt>
                <c:pt idx="525">
                  <c:v>-1.1025340020945156E-3</c:v>
                </c:pt>
                <c:pt idx="526">
                  <c:v>-1.1093279427506694E-3</c:v>
                </c:pt>
                <c:pt idx="527">
                  <c:v>-1.0940022205845996E-3</c:v>
                </c:pt>
                <c:pt idx="528">
                  <c:v>-1.0997691221182348E-3</c:v>
                </c:pt>
                <c:pt idx="529">
                  <c:v>-1.1508826439899299E-3</c:v>
                </c:pt>
                <c:pt idx="530">
                  <c:v>-1.1456684714592779E-3</c:v>
                </c:pt>
                <c:pt idx="531">
                  <c:v>-1.1757688102237056E-3</c:v>
                </c:pt>
                <c:pt idx="532">
                  <c:v>-1.1312900694213583E-3</c:v>
                </c:pt>
                <c:pt idx="533">
                  <c:v>-1.1668412950918655E-3</c:v>
                </c:pt>
                <c:pt idx="534">
                  <c:v>-1.141876331263558E-3</c:v>
                </c:pt>
                <c:pt idx="535">
                  <c:v>-1.1734776281279891E-3</c:v>
                </c:pt>
                <c:pt idx="536">
                  <c:v>-1.1636021082992605E-3</c:v>
                </c:pt>
                <c:pt idx="537">
                  <c:v>-1.1416392719836976E-3</c:v>
                </c:pt>
                <c:pt idx="538">
                  <c:v>-1.1764008734367591E-3</c:v>
                </c:pt>
                <c:pt idx="539">
                  <c:v>-1.1251280103508883E-3</c:v>
                </c:pt>
                <c:pt idx="540">
                  <c:v>-1.1267870494171442E-3</c:v>
                </c:pt>
                <c:pt idx="541">
                  <c:v>-1.1076689326494765E-3</c:v>
                </c:pt>
                <c:pt idx="542">
                  <c:v>-1.0644572051970401E-3</c:v>
                </c:pt>
                <c:pt idx="543">
                  <c:v>-1.1504875416730623E-3</c:v>
                </c:pt>
                <c:pt idx="544">
                  <c:v>-1.0740948192488929E-3</c:v>
                </c:pt>
                <c:pt idx="545">
                  <c:v>-1.1271820258187165E-3</c:v>
                </c:pt>
                <c:pt idx="546">
                  <c:v>-1.1519096776520775E-3</c:v>
                </c:pt>
                <c:pt idx="547">
                  <c:v>-1.1662092379210391E-3</c:v>
                </c:pt>
                <c:pt idx="548">
                  <c:v>-1.1203089457941379E-3</c:v>
                </c:pt>
                <c:pt idx="549">
                  <c:v>-1.1685004033635913E-3</c:v>
                </c:pt>
                <c:pt idx="550">
                  <c:v>-1.1282880538322328E-3</c:v>
                </c:pt>
                <c:pt idx="551">
                  <c:v>-1.1475644886679978E-3</c:v>
                </c:pt>
                <c:pt idx="552">
                  <c:v>-1.1021390354182062E-3</c:v>
                </c:pt>
                <c:pt idx="553">
                  <c:v>-1.1937820107530387E-3</c:v>
                </c:pt>
                <c:pt idx="554">
                  <c:v>-1.1819311813546388E-3</c:v>
                </c:pt>
                <c:pt idx="555">
                  <c:v>-1.1871455429692378E-3</c:v>
                </c:pt>
                <c:pt idx="556">
                  <c:v>-1.2501150282830424E-3</c:v>
                </c:pt>
                <c:pt idx="557">
                  <c:v>-1.2336810025171583E-3</c:v>
                </c:pt>
                <c:pt idx="558">
                  <c:v>-1.312614395900232E-3</c:v>
                </c:pt>
                <c:pt idx="559">
                  <c:v>-1.2742926249762294E-3</c:v>
                </c:pt>
                <c:pt idx="560">
                  <c:v>-1.2858285409403185E-3</c:v>
                </c:pt>
                <c:pt idx="561">
                  <c:v>-1.3003671131867184E-3</c:v>
                </c:pt>
                <c:pt idx="562">
                  <c:v>-1.3632646913641505E-3</c:v>
                </c:pt>
                <c:pt idx="563">
                  <c:v>-1.3171183693417672E-3</c:v>
                </c:pt>
                <c:pt idx="564">
                  <c:v>-1.3354502564398023E-3</c:v>
                </c:pt>
                <c:pt idx="565">
                  <c:v>-1.4163672517921448E-3</c:v>
                </c:pt>
                <c:pt idx="566">
                  <c:v>-1.3903687782058274E-3</c:v>
                </c:pt>
                <c:pt idx="567">
                  <c:v>-1.3666626000219577E-3</c:v>
                </c:pt>
                <c:pt idx="568">
                  <c:v>-1.3988241651299543E-3</c:v>
                </c:pt>
                <c:pt idx="569">
                  <c:v>-1.3585235159648983E-3</c:v>
                </c:pt>
                <c:pt idx="570">
                  <c:v>-1.3585235159648983E-3</c:v>
                </c:pt>
                <c:pt idx="571">
                  <c:v>-1.4210296596130481E-3</c:v>
                </c:pt>
                <c:pt idx="572">
                  <c:v>-1.4532721342822316E-3</c:v>
                </c:pt>
                <c:pt idx="573">
                  <c:v>-1.4184218655576141E-3</c:v>
                </c:pt>
                <c:pt idx="574">
                  <c:v>-1.470895221933569E-3</c:v>
                </c:pt>
                <c:pt idx="575">
                  <c:v>-1.4653631991482633E-3</c:v>
                </c:pt>
                <c:pt idx="576">
                  <c:v>-1.4310658072486317E-3</c:v>
                </c:pt>
                <c:pt idx="577">
                  <c:v>-1.4603845213953467E-3</c:v>
                </c:pt>
                <c:pt idx="578">
                  <c:v>-1.4674180301751084E-3</c:v>
                </c:pt>
                <c:pt idx="579">
                  <c:v>-1.5449472956343814E-3</c:v>
                </c:pt>
                <c:pt idx="580">
                  <c:v>-1.4894669534042716E-3</c:v>
                </c:pt>
                <c:pt idx="581">
                  <c:v>-1.5180760506974247E-3</c:v>
                </c:pt>
                <c:pt idx="582">
                  <c:v>-1.5159421828345695E-3</c:v>
                </c:pt>
                <c:pt idx="583">
                  <c:v>-1.5795648110531408E-3</c:v>
                </c:pt>
                <c:pt idx="584">
                  <c:v>-1.5816986980785809E-3</c:v>
                </c:pt>
                <c:pt idx="585">
                  <c:v>-1.5592524773134005E-3</c:v>
                </c:pt>
                <c:pt idx="586">
                  <c:v>-1.6158432589050734E-3</c:v>
                </c:pt>
                <c:pt idx="587">
                  <c:v>-1.6024857080836397E-3</c:v>
                </c:pt>
                <c:pt idx="588">
                  <c:v>-1.6255651298708429E-3</c:v>
                </c:pt>
                <c:pt idx="589">
                  <c:v>-1.6510165320018785E-3</c:v>
                </c:pt>
                <c:pt idx="590">
                  <c:v>-1.6672202338618878E-3</c:v>
                </c:pt>
                <c:pt idx="591">
                  <c:v>-1.6671412891865057E-3</c:v>
                </c:pt>
                <c:pt idx="592">
                  <c:v>-1.6425590124338207E-3</c:v>
                </c:pt>
                <c:pt idx="593">
                  <c:v>-1.6880879680213727E-3</c:v>
                </c:pt>
                <c:pt idx="594">
                  <c:v>-1.6889575441414793E-3</c:v>
                </c:pt>
                <c:pt idx="595">
                  <c:v>-1.6990753283048353E-3</c:v>
                </c:pt>
                <c:pt idx="596">
                  <c:v>-1.7650020252803398E-3</c:v>
                </c:pt>
                <c:pt idx="597">
                  <c:v>-1.8403408478080635E-3</c:v>
                </c:pt>
                <c:pt idx="598">
                  <c:v>-1.7548045058355729E-3</c:v>
                </c:pt>
                <c:pt idx="599">
                  <c:v>-1.7923542167025686E-3</c:v>
                </c:pt>
                <c:pt idx="600">
                  <c:v>-1.8552036721052108E-3</c:v>
                </c:pt>
                <c:pt idx="601">
                  <c:v>-1.90224459364948E-3</c:v>
                </c:pt>
                <c:pt idx="602">
                  <c:v>-1.90224459364948E-3</c:v>
                </c:pt>
                <c:pt idx="603">
                  <c:v>-1.8975799416634984E-3</c:v>
                </c:pt>
                <c:pt idx="604">
                  <c:v>-1.8789215513265525E-3</c:v>
                </c:pt>
                <c:pt idx="605">
                  <c:v>-1.8888041378687082E-3</c:v>
                </c:pt>
                <c:pt idx="606">
                  <c:v>-1.8729919996209991E-3</c:v>
                </c:pt>
                <c:pt idx="607">
                  <c:v>-1.9620173518600974E-3</c:v>
                </c:pt>
                <c:pt idx="608">
                  <c:v>-1.9479435412227794E-3</c:v>
                </c:pt>
                <c:pt idx="609">
                  <c:v>-1.9637569813073419E-3</c:v>
                </c:pt>
                <c:pt idx="610">
                  <c:v>-2.0473343798829476E-3</c:v>
                </c:pt>
                <c:pt idx="611">
                  <c:v>-2.0441714308448784E-3</c:v>
                </c:pt>
                <c:pt idx="612">
                  <c:v>-2.045436422612209E-3</c:v>
                </c:pt>
                <c:pt idx="613">
                  <c:v>-2.0395060001266127E-3</c:v>
                </c:pt>
                <c:pt idx="614">
                  <c:v>-2.0804667381259228E-3</c:v>
                </c:pt>
                <c:pt idx="615">
                  <c:v>-2.1032409277377947E-3</c:v>
                </c:pt>
                <c:pt idx="616">
                  <c:v>-2.0728753790780793E-3</c:v>
                </c:pt>
                <c:pt idx="617">
                  <c:v>-2.0387944171203647E-3</c:v>
                </c:pt>
                <c:pt idx="618">
                  <c:v>-2.1888861826996572E-3</c:v>
                </c:pt>
                <c:pt idx="619">
                  <c:v>-2.2119792590737375E-3</c:v>
                </c:pt>
                <c:pt idx="620">
                  <c:v>-2.250495196181155E-3</c:v>
                </c:pt>
                <c:pt idx="621">
                  <c:v>-2.2510487149045447E-3</c:v>
                </c:pt>
                <c:pt idx="622">
                  <c:v>-2.2421117117563411E-3</c:v>
                </c:pt>
                <c:pt idx="623">
                  <c:v>-2.2601442476358111E-3</c:v>
                </c:pt>
                <c:pt idx="624">
                  <c:v>-2.3178027066586109E-3</c:v>
                </c:pt>
                <c:pt idx="625">
                  <c:v>-2.2908316924589332E-3</c:v>
                </c:pt>
                <c:pt idx="626">
                  <c:v>-2.3360739500370574E-3</c:v>
                </c:pt>
                <c:pt idx="627">
                  <c:v>-2.3623343712412558E-3</c:v>
                </c:pt>
                <c:pt idx="628">
                  <c:v>-2.3118706687105701E-3</c:v>
                </c:pt>
                <c:pt idx="629">
                  <c:v>-2.3760185450492828E-3</c:v>
                </c:pt>
                <c:pt idx="630">
                  <c:v>-2.393737020739931E-3</c:v>
                </c:pt>
                <c:pt idx="631">
                  <c:v>-2.4287001847538301E-3</c:v>
                </c:pt>
                <c:pt idx="632">
                  <c:v>-2.5205439451351118E-3</c:v>
                </c:pt>
                <c:pt idx="633">
                  <c:v>-2.4403285480694304E-3</c:v>
                </c:pt>
                <c:pt idx="634">
                  <c:v>-2.4993425573919367E-3</c:v>
                </c:pt>
                <c:pt idx="635">
                  <c:v>-2.5334392191559839E-3</c:v>
                </c:pt>
                <c:pt idx="636">
                  <c:v>-2.5464135568638168E-3</c:v>
                </c:pt>
                <c:pt idx="637">
                  <c:v>-2.5184870656884762E-3</c:v>
                </c:pt>
                <c:pt idx="638">
                  <c:v>-2.6460220594232879E-3</c:v>
                </c:pt>
                <c:pt idx="639">
                  <c:v>-2.5883444397747533E-3</c:v>
                </c:pt>
                <c:pt idx="640">
                  <c:v>-2.6398506594409181E-3</c:v>
                </c:pt>
                <c:pt idx="641">
                  <c:v>-2.7150179908123325E-3</c:v>
                </c:pt>
                <c:pt idx="642">
                  <c:v>-2.6491077736868858E-3</c:v>
                </c:pt>
                <c:pt idx="643">
                  <c:v>-2.6950782934178166E-3</c:v>
                </c:pt>
                <c:pt idx="644">
                  <c:v>-2.7029118069458288E-3</c:v>
                </c:pt>
                <c:pt idx="645">
                  <c:v>-2.7666890320450638E-3</c:v>
                </c:pt>
                <c:pt idx="646">
                  <c:v>-2.74453266651805E-3</c:v>
                </c:pt>
                <c:pt idx="647">
                  <c:v>-2.8089455254196537E-3</c:v>
                </c:pt>
                <c:pt idx="648">
                  <c:v>-2.7300522285144107E-3</c:v>
                </c:pt>
                <c:pt idx="649">
                  <c:v>-2.8263550616406405E-3</c:v>
                </c:pt>
                <c:pt idx="650">
                  <c:v>-2.8685351535791552E-3</c:v>
                </c:pt>
                <c:pt idx="651">
                  <c:v>-2.8356932897638937E-3</c:v>
                </c:pt>
                <c:pt idx="652">
                  <c:v>-2.8899029197745341E-3</c:v>
                </c:pt>
                <c:pt idx="653">
                  <c:v>-2.9368342173911621E-3</c:v>
                </c:pt>
                <c:pt idx="654">
                  <c:v>-2.9324812656636202E-3</c:v>
                </c:pt>
                <c:pt idx="655">
                  <c:v>-2.9085010236272117E-3</c:v>
                </c:pt>
                <c:pt idx="656">
                  <c:v>-2.9901787382835884E-3</c:v>
                </c:pt>
                <c:pt idx="657">
                  <c:v>-2.951080161406887E-3</c:v>
                </c:pt>
                <c:pt idx="658">
                  <c:v>-3.0502539579866138E-3</c:v>
                </c:pt>
                <c:pt idx="659">
                  <c:v>-2.9995974295321552E-3</c:v>
                </c:pt>
                <c:pt idx="660">
                  <c:v>-3.0425760632747062E-3</c:v>
                </c:pt>
                <c:pt idx="661">
                  <c:v>-3.0607022110021617E-3</c:v>
                </c:pt>
                <c:pt idx="662">
                  <c:v>-3.0830239294844949E-3</c:v>
                </c:pt>
                <c:pt idx="663">
                  <c:v>-3.1648740265946235E-3</c:v>
                </c:pt>
                <c:pt idx="664">
                  <c:v>-3.1561663901476583E-3</c:v>
                </c:pt>
                <c:pt idx="665">
                  <c:v>-3.1976477544655999E-3</c:v>
                </c:pt>
                <c:pt idx="666">
                  <c:v>-3.1632117196059837E-3</c:v>
                </c:pt>
                <c:pt idx="667">
                  <c:v>-3.2099182959112712E-3</c:v>
                </c:pt>
                <c:pt idx="668">
                  <c:v>-3.2099182959112712E-3</c:v>
                </c:pt>
                <c:pt idx="669">
                  <c:v>-3.210868263019119E-3</c:v>
                </c:pt>
                <c:pt idx="670">
                  <c:v>-3.200655988746286E-3</c:v>
                </c:pt>
                <c:pt idx="671">
                  <c:v>-3.2776863594594428E-3</c:v>
                </c:pt>
                <c:pt idx="672">
                  <c:v>-3.2502145583570771E-3</c:v>
                </c:pt>
                <c:pt idx="673">
                  <c:v>-3.3366706133838501E-3</c:v>
                </c:pt>
                <c:pt idx="674">
                  <c:v>-3.3524267180065959E-3</c:v>
                </c:pt>
                <c:pt idx="675">
                  <c:v>-3.4285978068883715E-3</c:v>
                </c:pt>
                <c:pt idx="676">
                  <c:v>-3.4175123444015677E-3</c:v>
                </c:pt>
                <c:pt idx="677">
                  <c:v>-3.4972517252100334E-3</c:v>
                </c:pt>
                <c:pt idx="678">
                  <c:v>-3.4036555138886185E-3</c:v>
                </c:pt>
                <c:pt idx="679">
                  <c:v>-3.5487255715529269E-3</c:v>
                </c:pt>
                <c:pt idx="680">
                  <c:v>-3.5408856632104645E-3</c:v>
                </c:pt>
                <c:pt idx="681">
                  <c:v>-3.4742081534834689E-3</c:v>
                </c:pt>
                <c:pt idx="682">
                  <c:v>-3.50913014185843E-3</c:v>
                </c:pt>
                <c:pt idx="683">
                  <c:v>-3.5375595680161029E-3</c:v>
                </c:pt>
                <c:pt idx="684">
                  <c:v>-3.5499927016606567E-3</c:v>
                </c:pt>
                <c:pt idx="685">
                  <c:v>-3.5115058888556551E-3</c:v>
                </c:pt>
                <c:pt idx="686">
                  <c:v>-3.6300595139506274E-3</c:v>
                </c:pt>
                <c:pt idx="687">
                  <c:v>-3.6699766113774319E-3</c:v>
                </c:pt>
                <c:pt idx="688">
                  <c:v>-3.6067754709773834E-3</c:v>
                </c:pt>
                <c:pt idx="689">
                  <c:v>-3.6503347363756418E-3</c:v>
                </c:pt>
                <c:pt idx="690">
                  <c:v>-3.7184495481464449E-3</c:v>
                </c:pt>
                <c:pt idx="691">
                  <c:v>-3.6460578956073564E-3</c:v>
                </c:pt>
                <c:pt idx="692">
                  <c:v>-3.7329443057554858E-3</c:v>
                </c:pt>
                <c:pt idx="693">
                  <c:v>-3.7510037454194854E-3</c:v>
                </c:pt>
                <c:pt idx="694">
                  <c:v>-3.8323541422318657E-3</c:v>
                </c:pt>
                <c:pt idx="695">
                  <c:v>-3.7872025985695528E-3</c:v>
                </c:pt>
                <c:pt idx="696">
                  <c:v>-3.7698555542368625E-3</c:v>
                </c:pt>
                <c:pt idx="697">
                  <c:v>-3.8218978237323786E-3</c:v>
                </c:pt>
                <c:pt idx="698">
                  <c:v>-3.8831321105665785E-3</c:v>
                </c:pt>
                <c:pt idx="699">
                  <c:v>-3.8761609433479584E-3</c:v>
                </c:pt>
                <c:pt idx="700">
                  <c:v>-3.8790919830881112E-3</c:v>
                </c:pt>
                <c:pt idx="701">
                  <c:v>-3.9273373370229204E-3</c:v>
                </c:pt>
                <c:pt idx="702">
                  <c:v>-3.9596608407948151E-3</c:v>
                </c:pt>
                <c:pt idx="703">
                  <c:v>-3.9682167560090723E-3</c:v>
                </c:pt>
                <c:pt idx="704">
                  <c:v>-3.9362104066723753E-3</c:v>
                </c:pt>
                <c:pt idx="705">
                  <c:v>-3.9840622929942244E-3</c:v>
                </c:pt>
                <c:pt idx="706">
                  <c:v>-3.9793085587824456E-3</c:v>
                </c:pt>
                <c:pt idx="707">
                  <c:v>-4.0447519981833989E-3</c:v>
                </c:pt>
                <c:pt idx="708">
                  <c:v>-4.0787428905237405E-3</c:v>
                </c:pt>
                <c:pt idx="709">
                  <c:v>-4.09474821827113E-3</c:v>
                </c:pt>
                <c:pt idx="710">
                  <c:v>-4.0858742093758654E-3</c:v>
                </c:pt>
                <c:pt idx="711">
                  <c:v>-4.1190739454821006E-3</c:v>
                </c:pt>
                <c:pt idx="712">
                  <c:v>-4.1752551938948751E-3</c:v>
                </c:pt>
                <c:pt idx="713">
                  <c:v>-4.2289036126690483E-3</c:v>
                </c:pt>
                <c:pt idx="714">
                  <c:v>-4.2529155395731807E-3</c:v>
                </c:pt>
                <c:pt idx="715">
                  <c:v>-4.2577496071631799E-3</c:v>
                </c:pt>
                <c:pt idx="716">
                  <c:v>-4.2675763467213508E-3</c:v>
                </c:pt>
                <c:pt idx="717">
                  <c:v>-4.3467498227377152E-3</c:v>
                </c:pt>
                <c:pt idx="718">
                  <c:v>-4.2746295107994993E-3</c:v>
                </c:pt>
                <c:pt idx="719">
                  <c:v>-4.3376355253315355E-3</c:v>
                </c:pt>
                <c:pt idx="720">
                  <c:v>-4.3001484255768378E-3</c:v>
                </c:pt>
                <c:pt idx="721">
                  <c:v>-4.3866955391970944E-3</c:v>
                </c:pt>
                <c:pt idx="722">
                  <c:v>-4.3234488526910373E-3</c:v>
                </c:pt>
                <c:pt idx="723">
                  <c:v>-4.4320324861109647E-3</c:v>
                </c:pt>
                <c:pt idx="724">
                  <c:v>-4.3999317770206312E-3</c:v>
                </c:pt>
                <c:pt idx="725">
                  <c:v>-4.3948594241891058E-3</c:v>
                </c:pt>
                <c:pt idx="726">
                  <c:v>-4.526042154143893E-3</c:v>
                </c:pt>
                <c:pt idx="727">
                  <c:v>-4.4817314042044877E-3</c:v>
                </c:pt>
                <c:pt idx="728">
                  <c:v>-4.5597327166814481E-3</c:v>
                </c:pt>
                <c:pt idx="729">
                  <c:v>-4.5368229919442258E-3</c:v>
                </c:pt>
                <c:pt idx="730">
                  <c:v>-4.5628243417824852E-3</c:v>
                </c:pt>
                <c:pt idx="731">
                  <c:v>-4.6154629595408416E-3</c:v>
                </c:pt>
                <c:pt idx="732">
                  <c:v>-4.631952656137011E-3</c:v>
                </c:pt>
                <c:pt idx="733">
                  <c:v>-4.5215239384987045E-3</c:v>
                </c:pt>
                <c:pt idx="734">
                  <c:v>-4.6457469864934443E-3</c:v>
                </c:pt>
                <c:pt idx="735">
                  <c:v>-4.7791832482672212E-3</c:v>
                </c:pt>
                <c:pt idx="736">
                  <c:v>-4.7469918545358925E-3</c:v>
                </c:pt>
                <c:pt idx="737">
                  <c:v>-4.7247122663151252E-3</c:v>
                </c:pt>
                <c:pt idx="738">
                  <c:v>-4.8012258877666207E-3</c:v>
                </c:pt>
                <c:pt idx="739">
                  <c:v>-4.733751022175799E-3</c:v>
                </c:pt>
                <c:pt idx="740">
                  <c:v>-4.805507671869688E-3</c:v>
                </c:pt>
                <c:pt idx="741">
                  <c:v>-4.8004332614021081E-3</c:v>
                </c:pt>
                <c:pt idx="742">
                  <c:v>-4.8629960603005342E-3</c:v>
                </c:pt>
                <c:pt idx="743">
                  <c:v>-4.8583972419483611E-3</c:v>
                </c:pt>
                <c:pt idx="744">
                  <c:v>-4.8793316758070204E-3</c:v>
                </c:pt>
                <c:pt idx="745">
                  <c:v>-4.9175536601381012E-3</c:v>
                </c:pt>
                <c:pt idx="746">
                  <c:v>-4.9018524275098209E-3</c:v>
                </c:pt>
                <c:pt idx="747">
                  <c:v>-4.921677304322092E-3</c:v>
                </c:pt>
                <c:pt idx="748">
                  <c:v>-5.0093883234813572E-3</c:v>
                </c:pt>
                <c:pt idx="749">
                  <c:v>-4.9665630451574318E-3</c:v>
                </c:pt>
                <c:pt idx="750">
                  <c:v>-5.0035991824845623E-3</c:v>
                </c:pt>
                <c:pt idx="751">
                  <c:v>-5.0584813054195101E-3</c:v>
                </c:pt>
                <c:pt idx="752">
                  <c:v>-5.1089251383873756E-3</c:v>
                </c:pt>
                <c:pt idx="753">
                  <c:v>-5.1414455312802435E-3</c:v>
                </c:pt>
                <c:pt idx="754">
                  <c:v>-5.0609403002090225E-3</c:v>
                </c:pt>
                <c:pt idx="755">
                  <c:v>-5.1543744130591977E-3</c:v>
                </c:pt>
                <c:pt idx="756">
                  <c:v>-5.1988736609866019E-3</c:v>
                </c:pt>
                <c:pt idx="757">
                  <c:v>-5.1508049353271657E-3</c:v>
                </c:pt>
                <c:pt idx="758">
                  <c:v>-5.2412332912637393E-3</c:v>
                </c:pt>
                <c:pt idx="759">
                  <c:v>-5.207440653509564E-3</c:v>
                </c:pt>
                <c:pt idx="760">
                  <c:v>-5.2616996651634485E-3</c:v>
                </c:pt>
                <c:pt idx="761">
                  <c:v>-5.3130263667443426E-3</c:v>
                </c:pt>
                <c:pt idx="762">
                  <c:v>-5.1974459920604392E-3</c:v>
                </c:pt>
                <c:pt idx="763">
                  <c:v>-5.3031102332903694E-3</c:v>
                </c:pt>
                <c:pt idx="764">
                  <c:v>-5.3431732896517935E-3</c:v>
                </c:pt>
                <c:pt idx="765">
                  <c:v>-5.3739554922100701E-3</c:v>
                </c:pt>
                <c:pt idx="766">
                  <c:v>-5.4425054887248655E-3</c:v>
                </c:pt>
                <c:pt idx="767">
                  <c:v>-5.4029932506472087E-3</c:v>
                </c:pt>
                <c:pt idx="768">
                  <c:v>-5.400296045904026E-3</c:v>
                </c:pt>
                <c:pt idx="769">
                  <c:v>-5.4251292380572231E-3</c:v>
                </c:pt>
                <c:pt idx="770">
                  <c:v>-5.4765439259724796E-3</c:v>
                </c:pt>
                <c:pt idx="771">
                  <c:v>-5.470751611717564E-3</c:v>
                </c:pt>
                <c:pt idx="772">
                  <c:v>-5.5018552018520801E-3</c:v>
                </c:pt>
                <c:pt idx="773">
                  <c:v>-5.4662291256641453E-3</c:v>
                </c:pt>
                <c:pt idx="774">
                  <c:v>-5.6008856735080209E-3</c:v>
                </c:pt>
                <c:pt idx="775">
                  <c:v>-5.5692236443018175E-3</c:v>
                </c:pt>
                <c:pt idx="776">
                  <c:v>-5.5524801439273616E-3</c:v>
                </c:pt>
                <c:pt idx="777">
                  <c:v>-5.5899346140910995E-3</c:v>
                </c:pt>
                <c:pt idx="778">
                  <c:v>-5.6437385943805323E-3</c:v>
                </c:pt>
                <c:pt idx="779">
                  <c:v>-5.6724666734835026E-3</c:v>
                </c:pt>
                <c:pt idx="780">
                  <c:v>-5.6969099569474102E-3</c:v>
                </c:pt>
                <c:pt idx="781">
                  <c:v>-5.6632606731294765E-3</c:v>
                </c:pt>
                <c:pt idx="782">
                  <c:v>-5.7674660450006722E-3</c:v>
                </c:pt>
                <c:pt idx="783">
                  <c:v>-5.783101721637548E-3</c:v>
                </c:pt>
                <c:pt idx="784">
                  <c:v>-5.7708789517610147E-3</c:v>
                </c:pt>
                <c:pt idx="785">
                  <c:v>-5.8023094340096532E-3</c:v>
                </c:pt>
                <c:pt idx="786">
                  <c:v>-5.8315975731509529E-3</c:v>
                </c:pt>
                <c:pt idx="787">
                  <c:v>-5.8211203291242642E-3</c:v>
                </c:pt>
                <c:pt idx="788">
                  <c:v>-5.7955630401354897E-3</c:v>
                </c:pt>
                <c:pt idx="789">
                  <c:v>-5.8805726155703991E-3</c:v>
                </c:pt>
                <c:pt idx="790">
                  <c:v>-5.824136699988389E-3</c:v>
                </c:pt>
                <c:pt idx="791">
                  <c:v>-5.9802753562859011E-3</c:v>
                </c:pt>
                <c:pt idx="792">
                  <c:v>-5.9527292108028243E-3</c:v>
                </c:pt>
                <c:pt idx="793">
                  <c:v>-5.9439173963954633E-3</c:v>
                </c:pt>
                <c:pt idx="794">
                  <c:v>-5.9461401342441669E-3</c:v>
                </c:pt>
                <c:pt idx="795">
                  <c:v>-6.0261610503692716E-3</c:v>
                </c:pt>
                <c:pt idx="796">
                  <c:v>-5.9778937368882325E-3</c:v>
                </c:pt>
                <c:pt idx="797">
                  <c:v>-6.0807821483523077E-3</c:v>
                </c:pt>
                <c:pt idx="798">
                  <c:v>-6.0601401853628192E-3</c:v>
                </c:pt>
                <c:pt idx="799">
                  <c:v>-6.1520006601515987E-3</c:v>
                </c:pt>
                <c:pt idx="800">
                  <c:v>-6.1112694111135199E-3</c:v>
                </c:pt>
                <c:pt idx="801">
                  <c:v>-6.0884834056426284E-3</c:v>
                </c:pt>
                <c:pt idx="802">
                  <c:v>-6.1669273553116438E-3</c:v>
                </c:pt>
                <c:pt idx="803">
                  <c:v>-6.1516033426659037E-3</c:v>
                </c:pt>
                <c:pt idx="804">
                  <c:v>-6.1976557396589121E-3</c:v>
                </c:pt>
                <c:pt idx="805">
                  <c:v>-6.2653883090301636E-3</c:v>
                </c:pt>
                <c:pt idx="806">
                  <c:v>-6.2661033745617231E-3</c:v>
                </c:pt>
                <c:pt idx="807">
                  <c:v>-6.3728333422906217E-3</c:v>
                </c:pt>
                <c:pt idx="808">
                  <c:v>-6.3232784083543979E-3</c:v>
                </c:pt>
                <c:pt idx="809">
                  <c:v>-6.3404317434114146E-3</c:v>
                </c:pt>
                <c:pt idx="810">
                  <c:v>-6.3316169806016346E-3</c:v>
                </c:pt>
                <c:pt idx="811">
                  <c:v>-6.369179844431732E-3</c:v>
                </c:pt>
                <c:pt idx="812">
                  <c:v>-6.3594120987962273E-3</c:v>
                </c:pt>
                <c:pt idx="813">
                  <c:v>-6.3724359370545694E-3</c:v>
                </c:pt>
                <c:pt idx="814">
                  <c:v>-6.3431319537118006E-3</c:v>
                </c:pt>
                <c:pt idx="815">
                  <c:v>-6.4549529307692888E-3</c:v>
                </c:pt>
                <c:pt idx="816">
                  <c:v>-6.4779066420121902E-3</c:v>
                </c:pt>
                <c:pt idx="817">
                  <c:v>-6.4416102590761507E-3</c:v>
                </c:pt>
                <c:pt idx="818">
                  <c:v>-6.467978482095172E-3</c:v>
                </c:pt>
                <c:pt idx="819">
                  <c:v>-6.4630545112873737E-3</c:v>
                </c:pt>
                <c:pt idx="820">
                  <c:v>-6.5037996230861593E-3</c:v>
                </c:pt>
                <c:pt idx="821">
                  <c:v>-6.5374772028143407E-3</c:v>
                </c:pt>
                <c:pt idx="822">
                  <c:v>-6.5405749484197476E-3</c:v>
                </c:pt>
                <c:pt idx="823">
                  <c:v>-6.5592408381956197E-3</c:v>
                </c:pt>
                <c:pt idx="824">
                  <c:v>-6.6484461320246149E-3</c:v>
                </c:pt>
                <c:pt idx="825">
                  <c:v>-6.6018170383319334E-3</c:v>
                </c:pt>
                <c:pt idx="826">
                  <c:v>-6.6642545042428667E-3</c:v>
                </c:pt>
                <c:pt idx="827">
                  <c:v>-6.7164478613680207E-3</c:v>
                </c:pt>
                <c:pt idx="828">
                  <c:v>-6.6509882615464659E-3</c:v>
                </c:pt>
                <c:pt idx="829">
                  <c:v>-6.6954749335772935E-3</c:v>
                </c:pt>
                <c:pt idx="830">
                  <c:v>-6.7501326034564348E-3</c:v>
                </c:pt>
                <c:pt idx="831">
                  <c:v>-6.6936475934940981E-3</c:v>
                </c:pt>
                <c:pt idx="832">
                  <c:v>-6.6937272875799642E-3</c:v>
                </c:pt>
                <c:pt idx="833">
                  <c:v>-6.760063565043664E-3</c:v>
                </c:pt>
                <c:pt idx="834">
                  <c:v>-6.7495765887858909E-3</c:v>
                </c:pt>
                <c:pt idx="835">
                  <c:v>-6.7691202679432787E-3</c:v>
                </c:pt>
                <c:pt idx="836">
                  <c:v>-6.8383220367275914E-3</c:v>
                </c:pt>
                <c:pt idx="837">
                  <c:v>-6.8254506009236063E-3</c:v>
                </c:pt>
                <c:pt idx="838">
                  <c:v>-6.8659722958349474E-3</c:v>
                </c:pt>
                <c:pt idx="839">
                  <c:v>-6.8644625371604836E-3</c:v>
                </c:pt>
                <c:pt idx="840">
                  <c:v>-6.9605285218416911E-3</c:v>
                </c:pt>
                <c:pt idx="841">
                  <c:v>-6.8478562799581819E-3</c:v>
                </c:pt>
                <c:pt idx="842">
                  <c:v>-6.9173016957197403E-3</c:v>
                </c:pt>
                <c:pt idx="843">
                  <c:v>-7.0218760570193283E-3</c:v>
                </c:pt>
                <c:pt idx="844">
                  <c:v>-7.0045520602293422E-3</c:v>
                </c:pt>
                <c:pt idx="845">
                  <c:v>-7.0206840056170651E-3</c:v>
                </c:pt>
                <c:pt idx="846">
                  <c:v>-6.9967644955368329E-3</c:v>
                </c:pt>
                <c:pt idx="847">
                  <c:v>-7.0844194819074625E-3</c:v>
                </c:pt>
                <c:pt idx="848">
                  <c:v>-7.1143811411066042E-3</c:v>
                </c:pt>
                <c:pt idx="849">
                  <c:v>-7.0456371924220136E-3</c:v>
                </c:pt>
                <c:pt idx="850">
                  <c:v>-7.1204212299366132E-3</c:v>
                </c:pt>
                <c:pt idx="851">
                  <c:v>-7.1438671941104247E-3</c:v>
                </c:pt>
                <c:pt idx="852">
                  <c:v>-7.1669159869080859E-3</c:v>
                </c:pt>
                <c:pt idx="853">
                  <c:v>-7.1367932948339947E-3</c:v>
                </c:pt>
                <c:pt idx="854">
                  <c:v>-7.1771686118488149E-3</c:v>
                </c:pt>
                <c:pt idx="855">
                  <c:v>-7.2572881006172608E-3</c:v>
                </c:pt>
                <c:pt idx="856">
                  <c:v>-7.2298657609742752E-3</c:v>
                </c:pt>
                <c:pt idx="857">
                  <c:v>-7.1941776014071285E-3</c:v>
                </c:pt>
                <c:pt idx="858">
                  <c:v>-7.3227076576735549E-3</c:v>
                </c:pt>
                <c:pt idx="859">
                  <c:v>-7.2572088306579133E-3</c:v>
                </c:pt>
                <c:pt idx="860">
                  <c:v>-7.3034707199991491E-3</c:v>
                </c:pt>
                <c:pt idx="861">
                  <c:v>-7.3293850865016235E-3</c:v>
                </c:pt>
                <c:pt idx="862">
                  <c:v>-7.3487017999062636E-3</c:v>
                </c:pt>
                <c:pt idx="863">
                  <c:v>-7.3242181083466272E-3</c:v>
                </c:pt>
                <c:pt idx="864">
                  <c:v>-7.4112656695758993E-3</c:v>
                </c:pt>
                <c:pt idx="865">
                  <c:v>-7.3897217938061442E-3</c:v>
                </c:pt>
                <c:pt idx="866">
                  <c:v>-7.4508568711543618E-3</c:v>
                </c:pt>
                <c:pt idx="867">
                  <c:v>-7.3930604918324601E-3</c:v>
                </c:pt>
                <c:pt idx="868">
                  <c:v>-7.5034093970952264E-3</c:v>
                </c:pt>
                <c:pt idx="869">
                  <c:v>-7.4639751567181353E-3</c:v>
                </c:pt>
                <c:pt idx="870">
                  <c:v>-7.5488878699462207E-3</c:v>
                </c:pt>
                <c:pt idx="871">
                  <c:v>-7.5457077064516034E-3</c:v>
                </c:pt>
                <c:pt idx="872">
                  <c:v>-7.58920006368685E-3</c:v>
                </c:pt>
                <c:pt idx="873">
                  <c:v>-7.5686859993041606E-3</c:v>
                </c:pt>
                <c:pt idx="874">
                  <c:v>-7.5695605868146641E-3</c:v>
                </c:pt>
                <c:pt idx="875">
                  <c:v>-7.6694323442115866E-3</c:v>
                </c:pt>
                <c:pt idx="876">
                  <c:v>-7.6159171655626043E-3</c:v>
                </c:pt>
                <c:pt idx="877">
                  <c:v>-7.683666095814075E-3</c:v>
                </c:pt>
                <c:pt idx="878">
                  <c:v>-7.7118962887817435E-3</c:v>
                </c:pt>
                <c:pt idx="879">
                  <c:v>-7.6934472543137575E-3</c:v>
                </c:pt>
                <c:pt idx="880">
                  <c:v>-7.6891530868307143E-3</c:v>
                </c:pt>
                <c:pt idx="881">
                  <c:v>-7.7627923299788525E-3</c:v>
                </c:pt>
                <c:pt idx="882">
                  <c:v>-7.7876049485388335E-3</c:v>
                </c:pt>
                <c:pt idx="883">
                  <c:v>-7.8498785473999685E-3</c:v>
                </c:pt>
                <c:pt idx="884">
                  <c:v>-7.826495339552134E-3</c:v>
                </c:pt>
                <c:pt idx="885">
                  <c:v>-7.7883211033843089E-3</c:v>
                </c:pt>
                <c:pt idx="886">
                  <c:v>-7.8828852680035491E-3</c:v>
                </c:pt>
                <c:pt idx="887">
                  <c:v>-7.9191542108660792E-3</c:v>
                </c:pt>
                <c:pt idx="888">
                  <c:v>-7.8882142429120717E-3</c:v>
                </c:pt>
                <c:pt idx="889">
                  <c:v>-7.8740568984106661E-3</c:v>
                </c:pt>
                <c:pt idx="890">
                  <c:v>-7.9717318228124199E-3</c:v>
                </c:pt>
                <c:pt idx="891">
                  <c:v>-7.9714135776225263E-3</c:v>
                </c:pt>
                <c:pt idx="892">
                  <c:v>-8.0099125919153354E-3</c:v>
                </c:pt>
                <c:pt idx="893">
                  <c:v>-8.0500851789799301E-3</c:v>
                </c:pt>
                <c:pt idx="894">
                  <c:v>-8.0186633000454335E-3</c:v>
                </c:pt>
                <c:pt idx="895">
                  <c:v>-8.0364822730063928E-3</c:v>
                </c:pt>
                <c:pt idx="896">
                  <c:v>-8.0865986632133076E-3</c:v>
                </c:pt>
                <c:pt idx="897">
                  <c:v>-8.0795185614763038E-3</c:v>
                </c:pt>
                <c:pt idx="898">
                  <c:v>-8.1654389501557654E-3</c:v>
                </c:pt>
                <c:pt idx="899">
                  <c:v>-8.1169091257153915E-3</c:v>
                </c:pt>
                <c:pt idx="900">
                  <c:v>-8.1272513036686495E-3</c:v>
                </c:pt>
                <c:pt idx="901">
                  <c:v>-8.190341375004892E-3</c:v>
                </c:pt>
                <c:pt idx="902">
                  <c:v>-8.2636991976876156E-3</c:v>
                </c:pt>
                <c:pt idx="903">
                  <c:v>-8.2196201934867513E-3</c:v>
                </c:pt>
                <c:pt idx="904">
                  <c:v>-8.2593222922734636E-3</c:v>
                </c:pt>
                <c:pt idx="905">
                  <c:v>-8.3355504208269381E-3</c:v>
                </c:pt>
                <c:pt idx="906">
                  <c:v>-8.2544693116227939E-3</c:v>
                </c:pt>
                <c:pt idx="907">
                  <c:v>-8.2769070320395603E-3</c:v>
                </c:pt>
                <c:pt idx="908">
                  <c:v>-8.3322879298536462E-3</c:v>
                </c:pt>
                <c:pt idx="909">
                  <c:v>-8.3353118848605492E-3</c:v>
                </c:pt>
                <c:pt idx="910">
                  <c:v>-8.3882288211035473E-3</c:v>
                </c:pt>
                <c:pt idx="911">
                  <c:v>-8.447355863971065E-3</c:v>
                </c:pt>
                <c:pt idx="912">
                  <c:v>-8.5220062245841971E-3</c:v>
                </c:pt>
                <c:pt idx="913">
                  <c:v>-8.4386014036796041E-3</c:v>
                </c:pt>
                <c:pt idx="914">
                  <c:v>-8.495423640315896E-3</c:v>
                </c:pt>
                <c:pt idx="915">
                  <c:v>-8.4877047635636207E-3</c:v>
                </c:pt>
                <c:pt idx="916">
                  <c:v>-8.468205895150082E-3</c:v>
                </c:pt>
                <c:pt idx="917">
                  <c:v>-8.4790297865247315E-3</c:v>
                </c:pt>
                <c:pt idx="918">
                  <c:v>-8.4895344456747054E-3</c:v>
                </c:pt>
                <c:pt idx="919">
                  <c:v>-8.5465981629206603E-3</c:v>
                </c:pt>
                <c:pt idx="920">
                  <c:v>-8.5255868167680229E-3</c:v>
                </c:pt>
                <c:pt idx="921">
                  <c:v>-8.5696004056405768E-3</c:v>
                </c:pt>
                <c:pt idx="922">
                  <c:v>-8.5777980413757181E-3</c:v>
                </c:pt>
                <c:pt idx="923">
                  <c:v>-8.6021536915361491E-3</c:v>
                </c:pt>
                <c:pt idx="924">
                  <c:v>-8.6458512512886873E-3</c:v>
                </c:pt>
                <c:pt idx="925">
                  <c:v>-8.6453740313438849E-3</c:v>
                </c:pt>
                <c:pt idx="926">
                  <c:v>-8.7151830196276776E-3</c:v>
                </c:pt>
                <c:pt idx="927">
                  <c:v>-8.73357152686444E-3</c:v>
                </c:pt>
                <c:pt idx="928">
                  <c:v>-8.777673191850615E-3</c:v>
                </c:pt>
                <c:pt idx="929">
                  <c:v>-8.770667115805356E-3</c:v>
                </c:pt>
                <c:pt idx="930">
                  <c:v>-8.757372899662311E-3</c:v>
                </c:pt>
                <c:pt idx="931">
                  <c:v>-8.7877037007605373E-3</c:v>
                </c:pt>
                <c:pt idx="932">
                  <c:v>-8.7634233902541495E-3</c:v>
                </c:pt>
                <c:pt idx="933">
                  <c:v>-8.850914381751283E-3</c:v>
                </c:pt>
                <c:pt idx="934">
                  <c:v>-8.8626181354696781E-3</c:v>
                </c:pt>
                <c:pt idx="935">
                  <c:v>-8.9182701559073832E-3</c:v>
                </c:pt>
                <c:pt idx="936">
                  <c:v>-8.931168087847793E-3</c:v>
                </c:pt>
                <c:pt idx="937">
                  <c:v>-8.8833978976213795E-3</c:v>
                </c:pt>
                <c:pt idx="938">
                  <c:v>-8.9393696278139076E-3</c:v>
                </c:pt>
                <c:pt idx="939">
                  <c:v>-8.9681920717596241E-3</c:v>
                </c:pt>
                <c:pt idx="940">
                  <c:v>-8.9753583443404131E-3</c:v>
                </c:pt>
                <c:pt idx="941">
                  <c:v>-9.0102338096983599E-3</c:v>
                </c:pt>
                <c:pt idx="942">
                  <c:v>-8.9773486714947361E-3</c:v>
                </c:pt>
                <c:pt idx="943">
                  <c:v>-9.0420853290114518E-3</c:v>
                </c:pt>
                <c:pt idx="944">
                  <c:v>-9.0158074939099692E-3</c:v>
                </c:pt>
                <c:pt idx="945">
                  <c:v>-9.0966317557920652E-3</c:v>
                </c:pt>
                <c:pt idx="946">
                  <c:v>-9.0926506306133557E-3</c:v>
                </c:pt>
                <c:pt idx="947">
                  <c:v>-9.1182133766884808E-3</c:v>
                </c:pt>
                <c:pt idx="948">
                  <c:v>-9.110010369792974E-3</c:v>
                </c:pt>
                <c:pt idx="949">
                  <c:v>-9.1827194761519709E-3</c:v>
                </c:pt>
                <c:pt idx="950">
                  <c:v>-9.1675879145890829E-3</c:v>
                </c:pt>
                <c:pt idx="951">
                  <c:v>-9.148395344591765E-3</c:v>
                </c:pt>
                <c:pt idx="952">
                  <c:v>-9.2600529535928986E-3</c:v>
                </c:pt>
                <c:pt idx="953">
                  <c:v>-9.2592558451717408E-3</c:v>
                </c:pt>
                <c:pt idx="954">
                  <c:v>-9.2191154897250695E-3</c:v>
                </c:pt>
                <c:pt idx="955">
                  <c:v>-9.2571850582147275E-3</c:v>
                </c:pt>
                <c:pt idx="956">
                  <c:v>-9.284902751387809E-3</c:v>
                </c:pt>
                <c:pt idx="957">
                  <c:v>-9.3234523679191529E-3</c:v>
                </c:pt>
                <c:pt idx="958">
                  <c:v>-9.3348429740542863E-3</c:v>
                </c:pt>
                <c:pt idx="959">
                  <c:v>-9.4059749189388513E-3</c:v>
                </c:pt>
                <c:pt idx="960">
                  <c:v>-9.4266860629098146E-3</c:v>
                </c:pt>
                <c:pt idx="961">
                  <c:v>-9.3541989355963983E-3</c:v>
                </c:pt>
                <c:pt idx="962">
                  <c:v>-9.4389531288416022E-3</c:v>
                </c:pt>
                <c:pt idx="963">
                  <c:v>-9.3813608979406837E-3</c:v>
                </c:pt>
                <c:pt idx="964">
                  <c:v>-9.4787845247312381E-3</c:v>
                </c:pt>
                <c:pt idx="965">
                  <c:v>-9.5178201926623771E-3</c:v>
                </c:pt>
                <c:pt idx="966">
                  <c:v>-9.515510052552691E-3</c:v>
                </c:pt>
                <c:pt idx="967">
                  <c:v>-9.491291981801913E-3</c:v>
                </c:pt>
                <c:pt idx="968">
                  <c:v>-9.5554234801899472E-3</c:v>
                </c:pt>
                <c:pt idx="969">
                  <c:v>-9.568409556272861E-3</c:v>
                </c:pt>
                <c:pt idx="970">
                  <c:v>-9.641629696656457E-3</c:v>
                </c:pt>
                <c:pt idx="971">
                  <c:v>-9.5793252871232415E-3</c:v>
                </c:pt>
                <c:pt idx="972">
                  <c:v>-9.6450563214174386E-3</c:v>
                </c:pt>
                <c:pt idx="973">
                  <c:v>-9.6787599268419108E-3</c:v>
                </c:pt>
                <c:pt idx="974">
                  <c:v>-9.6315106902484775E-3</c:v>
                </c:pt>
                <c:pt idx="975">
                  <c:v>-9.6419484738187334E-3</c:v>
                </c:pt>
                <c:pt idx="976">
                  <c:v>-9.7217879570909698E-3</c:v>
                </c:pt>
                <c:pt idx="977">
                  <c:v>-9.678679994521289E-3</c:v>
                </c:pt>
                <c:pt idx="978">
                  <c:v>-9.8021115872594673E-3</c:v>
                </c:pt>
                <c:pt idx="979">
                  <c:v>-9.7785232755036571E-3</c:v>
                </c:pt>
                <c:pt idx="980">
                  <c:v>-9.7885638285251445E-3</c:v>
                </c:pt>
                <c:pt idx="981">
                  <c:v>-9.8035458452871045E-3</c:v>
                </c:pt>
                <c:pt idx="982">
                  <c:v>-9.8572581731560145E-3</c:v>
                </c:pt>
                <c:pt idx="983">
                  <c:v>-9.8345451312467254E-3</c:v>
                </c:pt>
                <c:pt idx="984">
                  <c:v>-9.9473159616468663E-3</c:v>
                </c:pt>
                <c:pt idx="985">
                  <c:v>-9.9642126943385277E-3</c:v>
                </c:pt>
                <c:pt idx="986">
                  <c:v>-9.9277895525758074E-3</c:v>
                </c:pt>
                <c:pt idx="987">
                  <c:v>-9.8790941798907687E-3</c:v>
                </c:pt>
                <c:pt idx="988">
                  <c:v>-1.0012513357720482E-2</c:v>
                </c:pt>
                <c:pt idx="989">
                  <c:v>-1.0000876096332186E-2</c:v>
                </c:pt>
                <c:pt idx="990">
                  <c:v>-1.0012433398707516E-2</c:v>
                </c:pt>
                <c:pt idx="991">
                  <c:v>-1.0072852250730993E-2</c:v>
                </c:pt>
                <c:pt idx="992">
                  <c:v>-1.0071337642724294E-2</c:v>
                </c:pt>
                <c:pt idx="993">
                  <c:v>-1.0025425410950894E-2</c:v>
                </c:pt>
                <c:pt idx="994">
                  <c:v>-1.0105295517897525E-2</c:v>
                </c:pt>
                <c:pt idx="995">
                  <c:v>-1.0139253605456445E-2</c:v>
                </c:pt>
                <c:pt idx="996">
                  <c:v>-1.007165655684664E-2</c:v>
                </c:pt>
                <c:pt idx="997">
                  <c:v>-1.0135507293111799E-2</c:v>
                </c:pt>
                <c:pt idx="998">
                  <c:v>-1.0143876773872504E-2</c:v>
                </c:pt>
                <c:pt idx="999">
                  <c:v>-1.0262183152060953E-2</c:v>
                </c:pt>
                <c:pt idx="1000">
                  <c:v>-1.0140210413310815E-2</c:v>
                </c:pt>
                <c:pt idx="1001">
                  <c:v>-1.0302764369383507E-2</c:v>
                </c:pt>
                <c:pt idx="1002">
                  <c:v>-1.0273743474903594E-2</c:v>
                </c:pt>
                <c:pt idx="1003">
                  <c:v>-1.0246876233266334E-2</c:v>
                </c:pt>
                <c:pt idx="1004">
                  <c:v>-1.0325328080499263E-2</c:v>
                </c:pt>
                <c:pt idx="1005">
                  <c:v>-1.0362084711824478E-2</c:v>
                </c:pt>
                <c:pt idx="1006">
                  <c:v>-1.0339919156274802E-2</c:v>
                </c:pt>
                <c:pt idx="1007">
                  <c:v>-1.0304837322717758E-2</c:v>
                </c:pt>
                <c:pt idx="1008">
                  <c:v>-1.0373965200173059E-2</c:v>
                </c:pt>
                <c:pt idx="1009">
                  <c:v>-1.0442459791519646E-2</c:v>
                </c:pt>
                <c:pt idx="1010">
                  <c:v>-1.0424199817682315E-2</c:v>
                </c:pt>
                <c:pt idx="1011">
                  <c:v>-1.0464707615340121E-2</c:v>
                </c:pt>
                <c:pt idx="1012">
                  <c:v>-1.0493415003622737E-2</c:v>
                </c:pt>
                <c:pt idx="1013">
                  <c:v>-1.0460960083445877E-2</c:v>
                </c:pt>
                <c:pt idx="1014">
                  <c:v>-1.0440466546200768E-2</c:v>
                </c:pt>
                <c:pt idx="1015">
                  <c:v>-1.0508646639119493E-2</c:v>
                </c:pt>
                <c:pt idx="1016">
                  <c:v>-1.0534643729509144E-2</c:v>
                </c:pt>
                <c:pt idx="1017">
                  <c:v>-1.0587678120042573E-2</c:v>
                </c:pt>
                <c:pt idx="1018">
                  <c:v>-1.0594695996562485E-2</c:v>
                </c:pt>
                <c:pt idx="1019">
                  <c:v>-1.0645259859739582E-2</c:v>
                </c:pt>
                <c:pt idx="1020">
                  <c:v>-1.0640076190800976E-2</c:v>
                </c:pt>
                <c:pt idx="1021">
                  <c:v>-1.0678918122069583E-2</c:v>
                </c:pt>
                <c:pt idx="1022">
                  <c:v>-1.0693514357953003E-2</c:v>
                </c:pt>
                <c:pt idx="1023">
                  <c:v>-1.0704839624979747E-2</c:v>
                </c:pt>
                <c:pt idx="1024">
                  <c:v>-1.0755968245712724E-2</c:v>
                </c:pt>
                <c:pt idx="1025">
                  <c:v>-1.0758042138630353E-2</c:v>
                </c:pt>
                <c:pt idx="1026">
                  <c:v>-1.074599799242775E-2</c:v>
                </c:pt>
                <c:pt idx="1027">
                  <c:v>-1.0718319787526062E-2</c:v>
                </c:pt>
                <c:pt idx="1028">
                  <c:v>-1.082855705817717E-2</c:v>
                </c:pt>
                <c:pt idx="1029">
                  <c:v>-1.0854005106716004E-2</c:v>
                </c:pt>
                <c:pt idx="1030">
                  <c:v>-1.0852170151768446E-2</c:v>
                </c:pt>
                <c:pt idx="1031">
                  <c:v>-1.088128786639782E-2</c:v>
                </c:pt>
                <c:pt idx="1032">
                  <c:v>-1.087857537433182E-2</c:v>
                </c:pt>
                <c:pt idx="1033">
                  <c:v>-1.0853047615754906E-2</c:v>
                </c:pt>
                <c:pt idx="1034">
                  <c:v>-1.0946546185389665E-2</c:v>
                </c:pt>
                <c:pt idx="1035">
                  <c:v>-1.0924526793647108E-2</c:v>
                </c:pt>
                <c:pt idx="1036">
                  <c:v>-1.0931707099679156E-2</c:v>
                </c:pt>
                <c:pt idx="1037">
                  <c:v>-1.0991702237712418E-2</c:v>
                </c:pt>
                <c:pt idx="1038">
                  <c:v>-1.1008377452065721E-2</c:v>
                </c:pt>
                <c:pt idx="1039">
                  <c:v>-1.100119659559909E-2</c:v>
                </c:pt>
                <c:pt idx="1040">
                  <c:v>-1.1041648673653896E-2</c:v>
                </c:pt>
                <c:pt idx="1041">
                  <c:v>-1.111601361558387E-2</c:v>
                </c:pt>
                <c:pt idx="1042">
                  <c:v>-1.1110827505845506E-2</c:v>
                </c:pt>
                <c:pt idx="1043">
                  <c:v>-1.1108433636020818E-2</c:v>
                </c:pt>
                <c:pt idx="1044">
                  <c:v>-1.1213447225057715E-2</c:v>
                </c:pt>
                <c:pt idx="1045">
                  <c:v>-1.1226774133202484E-2</c:v>
                </c:pt>
                <c:pt idx="1046">
                  <c:v>-1.1185117539911305E-2</c:v>
                </c:pt>
                <c:pt idx="1047">
                  <c:v>-1.1199242726136129E-2</c:v>
                </c:pt>
                <c:pt idx="1048">
                  <c:v>-1.1145219063471387E-2</c:v>
                </c:pt>
                <c:pt idx="1049">
                  <c:v>-1.1184639106608133E-2</c:v>
                </c:pt>
                <c:pt idx="1050">
                  <c:v>-1.1240580620521219E-2</c:v>
                </c:pt>
                <c:pt idx="1051">
                  <c:v>-1.1299157886225937E-2</c:v>
                </c:pt>
                <c:pt idx="1052">
                  <c:v>-1.1348161715877563E-2</c:v>
                </c:pt>
                <c:pt idx="1053">
                  <c:v>-1.1302270888446819E-2</c:v>
                </c:pt>
                <c:pt idx="1054">
                  <c:v>-1.1214005727264371E-2</c:v>
                </c:pt>
                <c:pt idx="1055">
                  <c:v>-1.1340898353675943E-2</c:v>
                </c:pt>
                <c:pt idx="1056">
                  <c:v>-1.1371068356530902E-2</c:v>
                </c:pt>
                <c:pt idx="1057">
                  <c:v>-1.1360053925150188E-2</c:v>
                </c:pt>
                <c:pt idx="1058">
                  <c:v>-1.1457909805629772E-2</c:v>
                </c:pt>
                <c:pt idx="1059">
                  <c:v>-1.1403313559134478E-2</c:v>
                </c:pt>
                <c:pt idx="1060">
                  <c:v>-1.1460784019344581E-2</c:v>
                </c:pt>
                <c:pt idx="1061">
                  <c:v>-1.1519454265337495E-2</c:v>
                </c:pt>
                <c:pt idx="1062">
                  <c:v>-1.1521688959764161E-2</c:v>
                </c:pt>
                <c:pt idx="1063">
                  <c:v>-1.1579884156839689E-2</c:v>
                </c:pt>
                <c:pt idx="1064">
                  <c:v>-1.1544200109857307E-2</c:v>
                </c:pt>
                <c:pt idx="1065">
                  <c:v>-1.1584754244748422E-2</c:v>
                </c:pt>
                <c:pt idx="1066">
                  <c:v>-1.1545477647411977E-2</c:v>
                </c:pt>
                <c:pt idx="1067">
                  <c:v>-1.1625867814332997E-2</c:v>
                </c:pt>
                <c:pt idx="1068">
                  <c:v>-1.1706025103124636E-2</c:v>
                </c:pt>
                <c:pt idx="1069">
                  <c:v>-1.1621237789460403E-2</c:v>
                </c:pt>
                <c:pt idx="1070">
                  <c:v>-1.1665227660561888E-2</c:v>
                </c:pt>
                <c:pt idx="1071">
                  <c:v>-1.1700675744325617E-2</c:v>
                </c:pt>
                <c:pt idx="1072">
                  <c:v>-1.1713849899207285E-2</c:v>
                </c:pt>
                <c:pt idx="1073">
                  <c:v>-1.1789942261398694E-2</c:v>
                </c:pt>
                <c:pt idx="1074">
                  <c:v>-1.1743710765964855E-2</c:v>
                </c:pt>
                <c:pt idx="1075">
                  <c:v>-1.1775808729027105E-2</c:v>
                </c:pt>
                <c:pt idx="1076">
                  <c:v>-1.1792177560264704E-2</c:v>
                </c:pt>
                <c:pt idx="1077">
                  <c:v>-1.1844559620926358E-2</c:v>
                </c:pt>
                <c:pt idx="1078">
                  <c:v>-1.1874743880773891E-2</c:v>
                </c:pt>
                <c:pt idx="1079">
                  <c:v>-1.180112069070917E-2</c:v>
                </c:pt>
                <c:pt idx="1080">
                  <c:v>-1.1850947359118139E-2</c:v>
                </c:pt>
                <c:pt idx="1081">
                  <c:v>-1.1908124051109319E-2</c:v>
                </c:pt>
                <c:pt idx="1082">
                  <c:v>-1.1938629739875702E-2</c:v>
                </c:pt>
                <c:pt idx="1083">
                  <c:v>-1.1989581131302263E-2</c:v>
                </c:pt>
                <c:pt idx="1084">
                  <c:v>-1.2027837381342962E-2</c:v>
                </c:pt>
                <c:pt idx="1085">
                  <c:v>-1.1983751439772513E-2</c:v>
                </c:pt>
                <c:pt idx="1086">
                  <c:v>-1.2047164474686694E-2</c:v>
                </c:pt>
                <c:pt idx="1087">
                  <c:v>-1.2006033580698449E-2</c:v>
                </c:pt>
                <c:pt idx="1088">
                  <c:v>-1.2017773377137973E-2</c:v>
                </c:pt>
                <c:pt idx="1089">
                  <c:v>-1.2004516041850152E-2</c:v>
                </c:pt>
                <c:pt idx="1090">
                  <c:v>-1.2088058570338175E-2</c:v>
                </c:pt>
                <c:pt idx="1091">
                  <c:v>-1.208853743596146E-2</c:v>
                </c:pt>
                <c:pt idx="1092">
                  <c:v>-1.2172965607227228E-2</c:v>
                </c:pt>
                <c:pt idx="1093">
                  <c:v>-1.2124240912737021E-2</c:v>
                </c:pt>
                <c:pt idx="1094">
                  <c:v>-1.2210668871571932E-2</c:v>
                </c:pt>
                <c:pt idx="1095">
                  <c:v>-1.2209390483827071E-2</c:v>
                </c:pt>
                <c:pt idx="1096">
                  <c:v>-1.2281046821932644E-2</c:v>
                </c:pt>
                <c:pt idx="1097">
                  <c:v>-1.2230000441633913E-2</c:v>
                </c:pt>
                <c:pt idx="1098">
                  <c:v>-1.2295666461879767E-2</c:v>
                </c:pt>
                <c:pt idx="1099">
                  <c:v>-1.2315319305625506E-2</c:v>
                </c:pt>
                <c:pt idx="1100">
                  <c:v>-1.2379472820877695E-2</c:v>
                </c:pt>
                <c:pt idx="1101">
                  <c:v>-1.2357741498714438E-2</c:v>
                </c:pt>
                <c:pt idx="1102">
                  <c:v>-1.2435560427335643E-2</c:v>
                </c:pt>
                <c:pt idx="1103">
                  <c:v>-1.2382508096212701E-2</c:v>
                </c:pt>
                <c:pt idx="1104">
                  <c:v>-1.2486297616856242E-2</c:v>
                </c:pt>
                <c:pt idx="1105">
                  <c:v>-1.2423415908018499E-2</c:v>
                </c:pt>
                <c:pt idx="1106">
                  <c:v>-1.2499482125776902E-2</c:v>
                </c:pt>
                <c:pt idx="1107">
                  <c:v>-1.2514743404932284E-2</c:v>
                </c:pt>
                <c:pt idx="1108">
                  <c:v>-1.2547745078693925E-2</c:v>
                </c:pt>
                <c:pt idx="1109">
                  <c:v>-1.2533841314539976E-2</c:v>
                </c:pt>
                <c:pt idx="1110">
                  <c:v>-1.2561409490019783E-2</c:v>
                </c:pt>
                <c:pt idx="1111">
                  <c:v>-1.26264578166404E-2</c:v>
                </c:pt>
                <c:pt idx="1112">
                  <c:v>-1.2542471376992357E-2</c:v>
                </c:pt>
                <c:pt idx="1113">
                  <c:v>-1.2639724342984264E-2</c:v>
                </c:pt>
                <c:pt idx="1114">
                  <c:v>-1.2628695929389986E-2</c:v>
                </c:pt>
                <c:pt idx="1115">
                  <c:v>-1.2644278916279712E-2</c:v>
                </c:pt>
                <c:pt idx="1116">
                  <c:v>-1.2742181318198256E-2</c:v>
                </c:pt>
                <c:pt idx="1117">
                  <c:v>-1.2685916165750908E-2</c:v>
                </c:pt>
                <c:pt idx="1118">
                  <c:v>-1.2753770346366227E-2</c:v>
                </c:pt>
                <c:pt idx="1119">
                  <c:v>-1.2783502864096337E-2</c:v>
                </c:pt>
                <c:pt idx="1120">
                  <c:v>-1.2825145911095365E-2</c:v>
                </c:pt>
                <c:pt idx="1121">
                  <c:v>-1.2788538236523074E-2</c:v>
                </c:pt>
                <c:pt idx="1122">
                  <c:v>-1.2883896261520837E-2</c:v>
                </c:pt>
                <c:pt idx="1123">
                  <c:v>-1.2839373524106716E-2</c:v>
                </c:pt>
                <c:pt idx="1124">
                  <c:v>-1.2833698302903644E-2</c:v>
                </c:pt>
                <c:pt idx="1125">
                  <c:v>-1.2955281114996395E-2</c:v>
                </c:pt>
                <c:pt idx="1126">
                  <c:v>-1.2981102242662874E-2</c:v>
                </c:pt>
                <c:pt idx="1127">
                  <c:v>-1.2985099821873109E-2</c:v>
                </c:pt>
                <c:pt idx="1128">
                  <c:v>-1.2916111035174141E-2</c:v>
                </c:pt>
                <c:pt idx="1129">
                  <c:v>-1.3024832118611057E-2</c:v>
                </c:pt>
                <c:pt idx="1130">
                  <c:v>-1.3053932963230442E-2</c:v>
                </c:pt>
                <c:pt idx="1131">
                  <c:v>-1.3126929405406077E-2</c:v>
                </c:pt>
                <c:pt idx="1132">
                  <c:v>-1.302195434938222E-2</c:v>
                </c:pt>
                <c:pt idx="1133">
                  <c:v>-1.3058250701712759E-2</c:v>
                </c:pt>
                <c:pt idx="1134">
                  <c:v>-1.3086153215232939E-2</c:v>
                </c:pt>
                <c:pt idx="1135">
                  <c:v>-1.3050175715577136E-2</c:v>
                </c:pt>
                <c:pt idx="1136">
                  <c:v>-1.3163228624577512E-2</c:v>
                </c:pt>
                <c:pt idx="1137">
                  <c:v>-1.3202808514124077E-2</c:v>
                </c:pt>
                <c:pt idx="1138">
                  <c:v>-1.3281892772387041E-2</c:v>
                </c:pt>
                <c:pt idx="1139">
                  <c:v>-1.3232794093157051E-2</c:v>
                </c:pt>
                <c:pt idx="1140">
                  <c:v>-1.3228876683934411E-2</c:v>
                </c:pt>
                <c:pt idx="1141">
                  <c:v>-1.3224318503575585E-2</c:v>
                </c:pt>
                <c:pt idx="1142">
                  <c:v>-1.3252945730307853E-2</c:v>
                </c:pt>
                <c:pt idx="1143">
                  <c:v>-1.3297086718597594E-2</c:v>
                </c:pt>
                <c:pt idx="1144">
                  <c:v>-1.3326995844024553E-2</c:v>
                </c:pt>
                <c:pt idx="1145">
                  <c:v>-1.3311640997008555E-2</c:v>
                </c:pt>
                <c:pt idx="1146">
                  <c:v>-1.3399531784248769E-2</c:v>
                </c:pt>
                <c:pt idx="1147">
                  <c:v>-1.338193696303332E-2</c:v>
                </c:pt>
                <c:pt idx="1148">
                  <c:v>-1.3430322758397895E-2</c:v>
                </c:pt>
                <c:pt idx="1149">
                  <c:v>-1.3478871368436181E-2</c:v>
                </c:pt>
                <c:pt idx="1150">
                  <c:v>-1.3412487645312341E-2</c:v>
                </c:pt>
                <c:pt idx="1151">
                  <c:v>-1.3545739062688224E-2</c:v>
                </c:pt>
                <c:pt idx="1152">
                  <c:v>-1.3518303273679548E-2</c:v>
                </c:pt>
                <c:pt idx="1153">
                  <c:v>-1.3526301800285247E-2</c:v>
                </c:pt>
                <c:pt idx="1154">
                  <c:v>-1.3491268481634509E-2</c:v>
                </c:pt>
                <c:pt idx="1155">
                  <c:v>-1.3557257164068639E-2</c:v>
                </c:pt>
                <c:pt idx="1156">
                  <c:v>-1.3597972322780188E-2</c:v>
                </c:pt>
                <c:pt idx="1157">
                  <c:v>-1.3546938917738206E-2</c:v>
                </c:pt>
                <c:pt idx="1158">
                  <c:v>-1.3598213061409683E-2</c:v>
                </c:pt>
                <c:pt idx="1159">
                  <c:v>-1.3653809200964604E-2</c:v>
                </c:pt>
                <c:pt idx="1160">
                  <c:v>-1.3677727972141299E-2</c:v>
                </c:pt>
                <c:pt idx="1161">
                  <c:v>-1.3686288602940863E-2</c:v>
                </c:pt>
                <c:pt idx="1162">
                  <c:v>-1.3717968389468467E-2</c:v>
                </c:pt>
                <c:pt idx="1163">
                  <c:v>-1.3744289821798933E-2</c:v>
                </c:pt>
                <c:pt idx="1164">
                  <c:v>-1.3782372477504358E-2</c:v>
                </c:pt>
                <c:pt idx="1165">
                  <c:v>-1.3792852732929291E-2</c:v>
                </c:pt>
                <c:pt idx="1166">
                  <c:v>-1.3845979940899145E-2</c:v>
                </c:pt>
                <c:pt idx="1167">
                  <c:v>-1.3775971445773746E-2</c:v>
                </c:pt>
                <c:pt idx="1168">
                  <c:v>-1.3795653403653255E-2</c:v>
                </c:pt>
                <c:pt idx="1169">
                  <c:v>-1.3880465695061935E-2</c:v>
                </c:pt>
                <c:pt idx="1170">
                  <c:v>-1.3866142994359005E-2</c:v>
                </c:pt>
                <c:pt idx="1171">
                  <c:v>-1.3939838107111755E-2</c:v>
                </c:pt>
                <c:pt idx="1172">
                  <c:v>-1.394559988349163E-2</c:v>
                </c:pt>
                <c:pt idx="1173">
                  <c:v>-1.4029864816297977E-2</c:v>
                </c:pt>
                <c:pt idx="1174">
                  <c:v>-1.4079402182434168E-2</c:v>
                </c:pt>
                <c:pt idx="1175">
                  <c:v>-1.4021781980712252E-2</c:v>
                </c:pt>
                <c:pt idx="1176">
                  <c:v>-1.4020581555784473E-2</c:v>
                </c:pt>
                <c:pt idx="1177">
                  <c:v>-1.409740976675415E-2</c:v>
                </c:pt>
                <c:pt idx="1178">
                  <c:v>-1.4045789837211031E-2</c:v>
                </c:pt>
                <c:pt idx="1179">
                  <c:v>-1.4087646054968246E-2</c:v>
                </c:pt>
                <c:pt idx="1180">
                  <c:v>-1.4056114176601709E-2</c:v>
                </c:pt>
                <c:pt idx="1181">
                  <c:v>-1.4074120397062132E-2</c:v>
                </c:pt>
                <c:pt idx="1182">
                  <c:v>-1.412374024400493E-2</c:v>
                </c:pt>
                <c:pt idx="1183">
                  <c:v>-1.4224749123703161E-2</c:v>
                </c:pt>
                <c:pt idx="1184">
                  <c:v>-1.4201216848926125E-2</c:v>
                </c:pt>
                <c:pt idx="1185">
                  <c:v>-1.4238275874474253E-2</c:v>
                </c:pt>
                <c:pt idx="1186">
                  <c:v>-1.425660657153696E-2</c:v>
                </c:pt>
                <c:pt idx="1187">
                  <c:v>-1.4319283392161149E-2</c:v>
                </c:pt>
                <c:pt idx="1188">
                  <c:v>-1.4358508474014237E-2</c:v>
                </c:pt>
                <c:pt idx="1189">
                  <c:v>-1.4377561319712264E-2</c:v>
                </c:pt>
                <c:pt idx="1190">
                  <c:v>-1.4355467194952036E-2</c:v>
                </c:pt>
                <c:pt idx="1191">
                  <c:v>-1.4413186939188822E-2</c:v>
                </c:pt>
                <c:pt idx="1192">
                  <c:v>-1.4401818651600186E-2</c:v>
                </c:pt>
                <c:pt idx="1193">
                  <c:v>-1.4388209378818713E-2</c:v>
                </c:pt>
                <c:pt idx="1194">
                  <c:v>-1.437419969338201E-2</c:v>
                </c:pt>
                <c:pt idx="1195">
                  <c:v>-1.4432881442836975E-2</c:v>
                </c:pt>
                <c:pt idx="1196">
                  <c:v>-1.4488043046026789E-2</c:v>
                </c:pt>
                <c:pt idx="1197">
                  <c:v>-1.4469949054802986E-2</c:v>
                </c:pt>
                <c:pt idx="1198">
                  <c:v>-1.4509901031718416E-2</c:v>
                </c:pt>
                <c:pt idx="1199">
                  <c:v>-1.4520469234900623E-2</c:v>
                </c:pt>
                <c:pt idx="1200">
                  <c:v>-1.460582404218117E-2</c:v>
                </c:pt>
                <c:pt idx="1201">
                  <c:v>-1.4625041312962234E-2</c:v>
                </c:pt>
                <c:pt idx="1202">
                  <c:v>-1.4567229015582566E-2</c:v>
                </c:pt>
                <c:pt idx="1203">
                  <c:v>-1.4541046557499077E-2</c:v>
                </c:pt>
                <c:pt idx="1204">
                  <c:v>-1.4700154284824471E-2</c:v>
                </c:pt>
                <c:pt idx="1205">
                  <c:v>-1.4669003803232928E-2</c:v>
                </c:pt>
                <c:pt idx="1206">
                  <c:v>-1.4755731384265846E-2</c:v>
                </c:pt>
                <c:pt idx="1207">
                  <c:v>-1.4635611678077226E-2</c:v>
                </c:pt>
                <c:pt idx="1208">
                  <c:v>-1.4773910887936899E-2</c:v>
                </c:pt>
                <c:pt idx="1209">
                  <c:v>-1.4729144195365203E-2</c:v>
                </c:pt>
                <c:pt idx="1210">
                  <c:v>-1.4843828592133512E-2</c:v>
                </c:pt>
                <c:pt idx="1211">
                  <c:v>-1.4867536690438461E-2</c:v>
                </c:pt>
                <c:pt idx="1212">
                  <c:v>-1.4795134274537531E-2</c:v>
                </c:pt>
                <c:pt idx="1213">
                  <c:v>-1.4863852025054134E-2</c:v>
                </c:pt>
                <c:pt idx="1214">
                  <c:v>-1.486545425724064E-2</c:v>
                </c:pt>
                <c:pt idx="1215">
                  <c:v>-1.4886118084370233E-2</c:v>
                </c:pt>
                <c:pt idx="1216">
                  <c:v>-1.4930092053976739E-2</c:v>
                </c:pt>
                <c:pt idx="1217">
                  <c:v>-1.4932174621782831E-2</c:v>
                </c:pt>
                <c:pt idx="1218">
                  <c:v>-1.4943789057702319E-2</c:v>
                </c:pt>
                <c:pt idx="1219">
                  <c:v>-1.4979914162418175E-2</c:v>
                </c:pt>
                <c:pt idx="1220">
                  <c:v>-1.4949075438589199E-2</c:v>
                </c:pt>
                <c:pt idx="1221">
                  <c:v>-1.5011795677352474E-2</c:v>
                </c:pt>
                <c:pt idx="1222">
                  <c:v>-1.5036548678547508E-2</c:v>
                </c:pt>
                <c:pt idx="1223">
                  <c:v>-1.510135826960452E-2</c:v>
                </c:pt>
                <c:pt idx="1224">
                  <c:v>-1.5122107340635339E-2</c:v>
                </c:pt>
                <c:pt idx="1225">
                  <c:v>-1.5090222308761737E-2</c:v>
                </c:pt>
                <c:pt idx="1226">
                  <c:v>-1.5102479625600398E-2</c:v>
                </c:pt>
                <c:pt idx="1227">
                  <c:v>-1.5155836254907773E-2</c:v>
                </c:pt>
                <c:pt idx="1228">
                  <c:v>-1.5191969966357797E-2</c:v>
                </c:pt>
                <c:pt idx="1229">
                  <c:v>-1.5202305200580499E-2</c:v>
                </c:pt>
                <c:pt idx="1230">
                  <c:v>-1.5240282666834488E-2</c:v>
                </c:pt>
                <c:pt idx="1231">
                  <c:v>-1.5184999180677229E-2</c:v>
                </c:pt>
                <c:pt idx="1232">
                  <c:v>-1.5311275139424664E-2</c:v>
                </c:pt>
                <c:pt idx="1233">
                  <c:v>-1.5284592794607662E-2</c:v>
                </c:pt>
                <c:pt idx="1234">
                  <c:v>-1.5305906460094778E-2</c:v>
                </c:pt>
                <c:pt idx="1235">
                  <c:v>-1.5332029512226694E-2</c:v>
                </c:pt>
                <c:pt idx="1236">
                  <c:v>-1.5369771685569411E-2</c:v>
                </c:pt>
                <c:pt idx="1237">
                  <c:v>-1.5356389450016104E-2</c:v>
                </c:pt>
                <c:pt idx="1238">
                  <c:v>-1.5475072957527383E-2</c:v>
                </c:pt>
                <c:pt idx="1239">
                  <c:v>-1.5468982667503656E-2</c:v>
                </c:pt>
                <c:pt idx="1240">
                  <c:v>-1.5477557700554955E-2</c:v>
                </c:pt>
                <c:pt idx="1241">
                  <c:v>-1.5460246916410441E-2</c:v>
                </c:pt>
                <c:pt idx="1242">
                  <c:v>-1.5494708932995099E-2</c:v>
                </c:pt>
                <c:pt idx="1243">
                  <c:v>-1.5523480684471142E-2</c:v>
                </c:pt>
                <c:pt idx="1244">
                  <c:v>-1.5602908560417756E-2</c:v>
                </c:pt>
                <c:pt idx="1245">
                  <c:v>-1.5528690675314274E-2</c:v>
                </c:pt>
                <c:pt idx="1246">
                  <c:v>-1.5565237991340903E-2</c:v>
                </c:pt>
                <c:pt idx="1247">
                  <c:v>-1.563408909350748E-2</c:v>
                </c:pt>
                <c:pt idx="1248">
                  <c:v>-1.5652123750018138E-2</c:v>
                </c:pt>
                <c:pt idx="1249">
                  <c:v>-1.572354660600124E-2</c:v>
                </c:pt>
                <c:pt idx="1250">
                  <c:v>-1.5695329162404799E-2</c:v>
                </c:pt>
                <c:pt idx="1251">
                  <c:v>-1.5762105867429509E-2</c:v>
                </c:pt>
                <c:pt idx="1252">
                  <c:v>-1.5749840462623666E-2</c:v>
                </c:pt>
                <c:pt idx="1253">
                  <c:v>-1.5699818204881484E-2</c:v>
                </c:pt>
                <c:pt idx="1254">
                  <c:v>-1.5790003506048922E-2</c:v>
                </c:pt>
                <c:pt idx="1255">
                  <c:v>-1.5828724288527985E-2</c:v>
                </c:pt>
                <c:pt idx="1256">
                  <c:v>-1.5816539437272788E-2</c:v>
                </c:pt>
                <c:pt idx="1257">
                  <c:v>-1.5833375727680721E-2</c:v>
                </c:pt>
                <c:pt idx="1258">
                  <c:v>-1.5839788996351419E-2</c:v>
                </c:pt>
                <c:pt idx="1259">
                  <c:v>-1.5891660586113798E-2</c:v>
                </c:pt>
                <c:pt idx="1260">
                  <c:v>-1.5881479084113876E-2</c:v>
                </c:pt>
                <c:pt idx="1261">
                  <c:v>-1.5944339213538258E-2</c:v>
                </c:pt>
                <c:pt idx="1262">
                  <c:v>-1.5974726968948527E-2</c:v>
                </c:pt>
                <c:pt idx="1263">
                  <c:v>-1.5972963030624208E-2</c:v>
                </c:pt>
                <c:pt idx="1264">
                  <c:v>-1.6033903981239057E-2</c:v>
                </c:pt>
                <c:pt idx="1265">
                  <c:v>-1.6050583045166354E-2</c:v>
                </c:pt>
                <c:pt idx="1266">
                  <c:v>-1.6069988043836983E-2</c:v>
                </c:pt>
                <c:pt idx="1267">
                  <c:v>-1.6088592741042226E-2</c:v>
                </c:pt>
                <c:pt idx="1268">
                  <c:v>-1.6099177641423872E-2</c:v>
                </c:pt>
                <c:pt idx="1269">
                  <c:v>-1.610230656847737E-2</c:v>
                </c:pt>
                <c:pt idx="1270">
                  <c:v>-1.6139275214086229E-2</c:v>
                </c:pt>
                <c:pt idx="1271">
                  <c:v>-1.6097494877102273E-2</c:v>
                </c:pt>
                <c:pt idx="1272">
                  <c:v>-1.6167986010885593E-2</c:v>
                </c:pt>
                <c:pt idx="1273">
                  <c:v>-1.6158924236375192E-2</c:v>
                </c:pt>
                <c:pt idx="1274">
                  <c:v>-1.6204317225470857E-2</c:v>
                </c:pt>
                <c:pt idx="1275">
                  <c:v>-1.6288852227929005E-2</c:v>
                </c:pt>
                <c:pt idx="1276">
                  <c:v>-1.6315401400147971E-2</c:v>
                </c:pt>
                <c:pt idx="1277">
                  <c:v>-1.6338340694798611E-2</c:v>
                </c:pt>
                <c:pt idx="1278">
                  <c:v>-1.6331121462487636E-2</c:v>
                </c:pt>
                <c:pt idx="1279">
                  <c:v>-1.6385426968608938E-2</c:v>
                </c:pt>
                <c:pt idx="1280">
                  <c:v>-1.6312031359884967E-2</c:v>
                </c:pt>
                <c:pt idx="1281">
                  <c:v>-1.6414945772222599E-2</c:v>
                </c:pt>
                <c:pt idx="1282">
                  <c:v>-1.6471100174970155E-2</c:v>
                </c:pt>
                <c:pt idx="1283">
                  <c:v>-1.6488348935078445E-2</c:v>
                </c:pt>
                <c:pt idx="1284">
                  <c:v>-1.643371783667924E-2</c:v>
                </c:pt>
                <c:pt idx="1285">
                  <c:v>-1.6486343602328601E-2</c:v>
                </c:pt>
                <c:pt idx="1286">
                  <c:v>-1.6474951722185965E-2</c:v>
                </c:pt>
                <c:pt idx="1287">
                  <c:v>-1.6555176724329664E-2</c:v>
                </c:pt>
                <c:pt idx="1288">
                  <c:v>-1.6539051673318921E-2</c:v>
                </c:pt>
                <c:pt idx="1289">
                  <c:v>-1.6542742516437933E-2</c:v>
                </c:pt>
                <c:pt idx="1290">
                  <c:v>-1.6541136647658588E-2</c:v>
                </c:pt>
                <c:pt idx="1291">
                  <c:v>-1.6648729875306235E-2</c:v>
                </c:pt>
                <c:pt idx="1292">
                  <c:v>-1.6639661849523476E-2</c:v>
                </c:pt>
                <c:pt idx="1293">
                  <c:v>-1.6784979855743815E-2</c:v>
                </c:pt>
                <c:pt idx="1294">
                  <c:v>-1.6752802154513659E-2</c:v>
                </c:pt>
                <c:pt idx="1295">
                  <c:v>-1.6703211730077897E-2</c:v>
                </c:pt>
                <c:pt idx="1296">
                  <c:v>-1.6745981478563949E-2</c:v>
                </c:pt>
                <c:pt idx="1297">
                  <c:v>-1.6702408666560198E-2</c:v>
                </c:pt>
                <c:pt idx="1298">
                  <c:v>-1.6782653813470143E-2</c:v>
                </c:pt>
                <c:pt idx="1299">
                  <c:v>-1.6786504666505015E-2</c:v>
                </c:pt>
                <c:pt idx="1300">
                  <c:v>-1.682430177588044E-2</c:v>
                </c:pt>
                <c:pt idx="1301">
                  <c:v>-1.6918039240760879E-2</c:v>
                </c:pt>
                <c:pt idx="1302">
                  <c:v>-1.6897734994117838E-2</c:v>
                </c:pt>
                <c:pt idx="1303">
                  <c:v>-1.689492562200787E-2</c:v>
                </c:pt>
                <c:pt idx="1304">
                  <c:v>-1.6942839472792549E-2</c:v>
                </c:pt>
                <c:pt idx="1305">
                  <c:v>-1.6976228213670872E-2</c:v>
                </c:pt>
                <c:pt idx="1306">
                  <c:v>-1.6968282562301665E-2</c:v>
                </c:pt>
                <c:pt idx="1307">
                  <c:v>-1.700761169105508E-2</c:v>
                </c:pt>
                <c:pt idx="1308">
                  <c:v>-1.70374709575816E-2</c:v>
                </c:pt>
                <c:pt idx="1309">
                  <c:v>-1.7153384893428381E-2</c:v>
                </c:pt>
                <c:pt idx="1310">
                  <c:v>-1.7057056164955137E-2</c:v>
                </c:pt>
                <c:pt idx="1311">
                  <c:v>-1.7032495614309442E-2</c:v>
                </c:pt>
                <c:pt idx="1312">
                  <c:v>-1.7095827935569036E-2</c:v>
                </c:pt>
                <c:pt idx="1313">
                  <c:v>-1.7066849859868036E-2</c:v>
                </c:pt>
                <c:pt idx="1314">
                  <c:v>-1.7173775812755171E-2</c:v>
                </c:pt>
                <c:pt idx="1315">
                  <c:v>-1.7251166934292798E-2</c:v>
                </c:pt>
                <c:pt idx="1316">
                  <c:v>-1.7222345432009158E-2</c:v>
                </c:pt>
                <c:pt idx="1317">
                  <c:v>-1.7227564281365945E-2</c:v>
                </c:pt>
                <c:pt idx="1318">
                  <c:v>-1.726618158135932E-2</c:v>
                </c:pt>
                <c:pt idx="1319">
                  <c:v>-1.7257107954703275E-2</c:v>
                </c:pt>
                <c:pt idx="1320">
                  <c:v>-1.7297011302153626E-2</c:v>
                </c:pt>
                <c:pt idx="1321">
                  <c:v>-1.7318367903403083E-2</c:v>
                </c:pt>
                <c:pt idx="1322">
                  <c:v>-1.7363493254250312E-2</c:v>
                </c:pt>
                <c:pt idx="1323">
                  <c:v>-1.7363572855580121E-2</c:v>
                </c:pt>
                <c:pt idx="1324">
                  <c:v>-1.7389106255495518E-2</c:v>
                </c:pt>
                <c:pt idx="1325">
                  <c:v>-1.7401230679100838E-2</c:v>
                </c:pt>
                <c:pt idx="1326">
                  <c:v>-1.7495825942263451E-2</c:v>
                </c:pt>
                <c:pt idx="1327">
                  <c:v>-1.7449411410978388E-2</c:v>
                </c:pt>
                <c:pt idx="1328">
                  <c:v>-1.7498155539579997E-2</c:v>
                </c:pt>
                <c:pt idx="1329">
                  <c:v>-1.7519516437064672E-2</c:v>
                </c:pt>
                <c:pt idx="1330">
                  <c:v>-1.7504177640063446E-2</c:v>
                </c:pt>
                <c:pt idx="1331">
                  <c:v>-1.7489402044218113E-2</c:v>
                </c:pt>
                <c:pt idx="1332">
                  <c:v>-1.7568665862524011E-2</c:v>
                </c:pt>
                <c:pt idx="1333">
                  <c:v>-1.7615969347621011E-2</c:v>
                </c:pt>
                <c:pt idx="1334">
                  <c:v>-1.7600388314828207E-2</c:v>
                </c:pt>
                <c:pt idx="1335">
                  <c:v>-1.7675002792133802E-2</c:v>
                </c:pt>
                <c:pt idx="1336">
                  <c:v>-1.7639742312199964E-2</c:v>
                </c:pt>
                <c:pt idx="1337">
                  <c:v>-1.768086480868045E-2</c:v>
                </c:pt>
                <c:pt idx="1338">
                  <c:v>-1.7728977489398817E-2</c:v>
                </c:pt>
                <c:pt idx="1339">
                  <c:v>-1.7724882218897765E-2</c:v>
                </c:pt>
                <c:pt idx="1340">
                  <c:v>-1.7644561430137064E-2</c:v>
                </c:pt>
                <c:pt idx="1341">
                  <c:v>-1.7858066733869592E-2</c:v>
                </c:pt>
                <c:pt idx="1342">
                  <c:v>-1.7884576061560808E-2</c:v>
                </c:pt>
                <c:pt idx="1343">
                  <c:v>-1.7871160130177265E-2</c:v>
                </c:pt>
                <c:pt idx="1344">
                  <c:v>-1.7904902251713775E-2</c:v>
                </c:pt>
                <c:pt idx="1345">
                  <c:v>-1.7914461525477009E-2</c:v>
                </c:pt>
                <c:pt idx="1346">
                  <c:v>-1.8033610246543513E-2</c:v>
                </c:pt>
                <c:pt idx="1347">
                  <c:v>-1.796756731596252E-2</c:v>
                </c:pt>
                <c:pt idx="1348">
                  <c:v>-1.797070019817007E-2</c:v>
                </c:pt>
                <c:pt idx="1349">
                  <c:v>-1.7982029479965557E-2</c:v>
                </c:pt>
                <c:pt idx="1350">
                  <c:v>-1.7960897647264454E-2</c:v>
                </c:pt>
                <c:pt idx="1351">
                  <c:v>-1.8016657218539078E-2</c:v>
                </c:pt>
                <c:pt idx="1352">
                  <c:v>-1.8075391897114892E-2</c:v>
                </c:pt>
                <c:pt idx="1353">
                  <c:v>-1.8102229420562253E-2</c:v>
                </c:pt>
                <c:pt idx="1354">
                  <c:v>-1.8158962332575239E-2</c:v>
                </c:pt>
                <c:pt idx="1355">
                  <c:v>-1.813839009202484E-2</c:v>
                </c:pt>
                <c:pt idx="1356">
                  <c:v>-1.8182586979467574E-2</c:v>
                </c:pt>
                <c:pt idx="1357">
                  <c:v>-1.8199865286031524E-2</c:v>
                </c:pt>
                <c:pt idx="1358">
                  <c:v>-1.8142488952905052E-2</c:v>
                </c:pt>
                <c:pt idx="1359">
                  <c:v>-1.8174872631598841E-2</c:v>
                </c:pt>
                <c:pt idx="1360">
                  <c:v>-1.8278299539346919E-2</c:v>
                </c:pt>
                <c:pt idx="1361">
                  <c:v>-1.8253868320791695E-2</c:v>
                </c:pt>
                <c:pt idx="1362">
                  <c:v>-1.8295499824201669E-2</c:v>
                </c:pt>
                <c:pt idx="1363">
                  <c:v>-1.8278140190999877E-2</c:v>
                </c:pt>
                <c:pt idx="1364">
                  <c:v>-1.83655029330256E-2</c:v>
                </c:pt>
                <c:pt idx="1365">
                  <c:v>-1.8380373059114691E-2</c:v>
                </c:pt>
                <c:pt idx="1366">
                  <c:v>-1.8370325549868425E-2</c:v>
                </c:pt>
                <c:pt idx="1367">
                  <c:v>-1.8382382193626725E-2</c:v>
                </c:pt>
                <c:pt idx="1368">
                  <c:v>-1.8456168985042137E-2</c:v>
                </c:pt>
                <c:pt idx="1369">
                  <c:v>-1.8486553475752794E-2</c:v>
                </c:pt>
                <c:pt idx="1370">
                  <c:v>-1.8496199900234295E-2</c:v>
                </c:pt>
                <c:pt idx="1371">
                  <c:v>-1.848004351998311E-2</c:v>
                </c:pt>
                <c:pt idx="1372">
                  <c:v>-1.8423535241386266E-2</c:v>
                </c:pt>
                <c:pt idx="1373">
                  <c:v>-1.8468549215879971E-2</c:v>
                </c:pt>
                <c:pt idx="1374">
                  <c:v>-1.8509464834573591E-2</c:v>
                </c:pt>
                <c:pt idx="1375">
                  <c:v>-1.8591703385463097E-2</c:v>
                </c:pt>
                <c:pt idx="1376">
                  <c:v>-1.8586718405814617E-2</c:v>
                </c:pt>
                <c:pt idx="1377">
                  <c:v>-1.8590014523928576E-2</c:v>
                </c:pt>
                <c:pt idx="1378">
                  <c:v>-1.8606656575929477E-2</c:v>
                </c:pt>
                <c:pt idx="1379">
                  <c:v>-1.8677083796090704E-2</c:v>
                </c:pt>
                <c:pt idx="1380">
                  <c:v>-1.8703937472432486E-2</c:v>
                </c:pt>
                <c:pt idx="1381">
                  <c:v>-1.8719454102151235E-2</c:v>
                </c:pt>
                <c:pt idx="1382">
                  <c:v>-1.8747677297602128E-2</c:v>
                </c:pt>
                <c:pt idx="1383">
                  <c:v>-1.8765045083780563E-2</c:v>
                </c:pt>
                <c:pt idx="1384">
                  <c:v>-1.8789086423880746E-2</c:v>
                </c:pt>
                <c:pt idx="1385">
                  <c:v>-1.8804042566166676E-2</c:v>
                </c:pt>
                <c:pt idx="1386">
                  <c:v>-1.8889843519851075E-2</c:v>
                </c:pt>
                <c:pt idx="1387">
                  <c:v>-1.885228903756115E-2</c:v>
                </c:pt>
                <c:pt idx="1388">
                  <c:v>-1.8865959199339397E-2</c:v>
                </c:pt>
                <c:pt idx="1389">
                  <c:v>-1.8931178807533547E-2</c:v>
                </c:pt>
                <c:pt idx="1390">
                  <c:v>-1.8862100330212801E-2</c:v>
                </c:pt>
                <c:pt idx="1391">
                  <c:v>-1.8937129817449307E-2</c:v>
                </c:pt>
                <c:pt idx="1392">
                  <c:v>-1.8942758157535249E-2</c:v>
                </c:pt>
                <c:pt idx="1393">
                  <c:v>-1.8955303870225624E-2</c:v>
                </c:pt>
                <c:pt idx="1394">
                  <c:v>-1.9000100695158031E-2</c:v>
                </c:pt>
                <c:pt idx="1395">
                  <c:v>-1.8984498081507505E-2</c:v>
                </c:pt>
                <c:pt idx="1396">
                  <c:v>-1.9065488526713706E-2</c:v>
                </c:pt>
                <c:pt idx="1397">
                  <c:v>-1.9034040400517035E-2</c:v>
                </c:pt>
                <c:pt idx="1398">
                  <c:v>-1.9027606613566957E-2</c:v>
                </c:pt>
                <c:pt idx="1399">
                  <c:v>-1.9116885987576028E-2</c:v>
                </c:pt>
                <c:pt idx="1400">
                  <c:v>-1.9191211175328203E-2</c:v>
                </c:pt>
                <c:pt idx="1401">
                  <c:v>-1.9189842187101281E-2</c:v>
                </c:pt>
                <c:pt idx="1402">
                  <c:v>-1.9180189069061122E-2</c:v>
                </c:pt>
                <c:pt idx="1403">
                  <c:v>-1.9276722543475431E-2</c:v>
                </c:pt>
                <c:pt idx="1404">
                  <c:v>-1.9248727465114308E-2</c:v>
                </c:pt>
                <c:pt idx="1405">
                  <c:v>-1.9293938111328405E-2</c:v>
                </c:pt>
                <c:pt idx="1406">
                  <c:v>-1.9315981155085631E-2</c:v>
                </c:pt>
                <c:pt idx="1407">
                  <c:v>-1.9352668100897499E-2</c:v>
                </c:pt>
                <c:pt idx="1408">
                  <c:v>-1.9370449001997771E-2</c:v>
                </c:pt>
                <c:pt idx="1409">
                  <c:v>-1.9377126179552822E-2</c:v>
                </c:pt>
                <c:pt idx="1410">
                  <c:v>-1.937809281675543E-2</c:v>
                </c:pt>
                <c:pt idx="1411">
                  <c:v>-1.9391206130529397E-2</c:v>
                </c:pt>
                <c:pt idx="1412">
                  <c:v>-1.9462172936922598E-2</c:v>
                </c:pt>
                <c:pt idx="1413">
                  <c:v>-1.9453079362857412E-2</c:v>
                </c:pt>
                <c:pt idx="1414">
                  <c:v>-1.9464746425814437E-2</c:v>
                </c:pt>
                <c:pt idx="1415">
                  <c:v>-1.9504173863014722E-2</c:v>
                </c:pt>
                <c:pt idx="1416">
                  <c:v>-1.9440045004492146E-2</c:v>
                </c:pt>
                <c:pt idx="1417">
                  <c:v>-1.9542799406281664E-2</c:v>
                </c:pt>
                <c:pt idx="1418">
                  <c:v>-1.950248535902363E-2</c:v>
                </c:pt>
                <c:pt idx="1419">
                  <c:v>-1.9617558961848421E-2</c:v>
                </c:pt>
                <c:pt idx="1420">
                  <c:v>-1.9529923426242331E-2</c:v>
                </c:pt>
                <c:pt idx="1421">
                  <c:v>-1.960339414409229E-2</c:v>
                </c:pt>
                <c:pt idx="1422">
                  <c:v>-1.9621743671522956E-2</c:v>
                </c:pt>
                <c:pt idx="1423">
                  <c:v>-1.9679847030541039E-2</c:v>
                </c:pt>
                <c:pt idx="1424">
                  <c:v>-1.9725802877582885E-2</c:v>
                </c:pt>
                <c:pt idx="1425">
                  <c:v>-1.9727332179248221E-2</c:v>
                </c:pt>
                <c:pt idx="1426">
                  <c:v>-1.9750995807587917E-2</c:v>
                </c:pt>
                <c:pt idx="1427">
                  <c:v>-1.9816674048970872E-2</c:v>
                </c:pt>
                <c:pt idx="1428">
                  <c:v>-1.9767252527944163E-2</c:v>
                </c:pt>
                <c:pt idx="1429">
                  <c:v>-1.9836555059031771E-2</c:v>
                </c:pt>
                <c:pt idx="1430">
                  <c:v>-1.9816995136272643E-2</c:v>
                </c:pt>
                <c:pt idx="1431">
                  <c:v>-1.9860945175262181E-2</c:v>
                </c:pt>
                <c:pt idx="1432">
                  <c:v>-1.9888636287683004E-2</c:v>
                </c:pt>
                <c:pt idx="1433">
                  <c:v>-1.9850802979441275E-2</c:v>
                </c:pt>
                <c:pt idx="1434">
                  <c:v>-1.9946272513101895E-2</c:v>
                </c:pt>
                <c:pt idx="1435">
                  <c:v>-1.9868592740113794E-2</c:v>
                </c:pt>
                <c:pt idx="1436">
                  <c:v>-1.9982499929129913E-2</c:v>
                </c:pt>
                <c:pt idx="1437">
                  <c:v>-2.0027905290263642E-2</c:v>
                </c:pt>
                <c:pt idx="1438">
                  <c:v>-2.0047710685016065E-2</c:v>
                </c:pt>
                <c:pt idx="1439">
                  <c:v>-2.0091750684148688E-2</c:v>
                </c:pt>
                <c:pt idx="1440">
                  <c:v>-2.0079834949699279E-2</c:v>
                </c:pt>
                <c:pt idx="1441">
                  <c:v>-2.009609891733569E-2</c:v>
                </c:pt>
                <c:pt idx="1442">
                  <c:v>-2.0192156362670802E-2</c:v>
                </c:pt>
                <c:pt idx="1443">
                  <c:v>-2.0212206396717228E-2</c:v>
                </c:pt>
                <c:pt idx="1444">
                  <c:v>-2.0177097719121483E-2</c:v>
                </c:pt>
                <c:pt idx="1445">
                  <c:v>-2.0264628424999768E-2</c:v>
                </c:pt>
                <c:pt idx="1446">
                  <c:v>-2.0242562559790345E-2</c:v>
                </c:pt>
                <c:pt idx="1447">
                  <c:v>-2.0254400401645136E-2</c:v>
                </c:pt>
                <c:pt idx="1448">
                  <c:v>-2.0244978395724852E-2</c:v>
                </c:pt>
                <c:pt idx="1449">
                  <c:v>-2.0259473533792635E-2</c:v>
                </c:pt>
                <c:pt idx="1450">
                  <c:v>-2.0305132881307822E-2</c:v>
                </c:pt>
                <c:pt idx="1451">
                  <c:v>-2.0401856761351513E-2</c:v>
                </c:pt>
                <c:pt idx="1452">
                  <c:v>-2.0390903046959615E-2</c:v>
                </c:pt>
                <c:pt idx="1453">
                  <c:v>-2.0352003312224115E-2</c:v>
                </c:pt>
                <c:pt idx="1454">
                  <c:v>-2.042722642014903E-2</c:v>
                </c:pt>
                <c:pt idx="1455">
                  <c:v>-2.0398955783296091E-2</c:v>
                </c:pt>
                <c:pt idx="1456">
                  <c:v>-2.0450743119325203E-2</c:v>
                </c:pt>
                <c:pt idx="1457">
                  <c:v>-2.0466288778591524E-2</c:v>
                </c:pt>
                <c:pt idx="1458">
                  <c:v>-2.0479819421266785E-2</c:v>
                </c:pt>
                <c:pt idx="1459">
                  <c:v>-2.0562543405862034E-2</c:v>
                </c:pt>
                <c:pt idx="1460">
                  <c:v>-2.0572772680096583E-2</c:v>
                </c:pt>
                <c:pt idx="1461">
                  <c:v>-2.0592991966012632E-2</c:v>
                </c:pt>
                <c:pt idx="1462">
                  <c:v>-2.0622234028075451E-2</c:v>
                </c:pt>
                <c:pt idx="1463">
                  <c:v>-2.0593798160002834E-2</c:v>
                </c:pt>
                <c:pt idx="1464">
                  <c:v>-2.0712380409092502E-2</c:v>
                </c:pt>
                <c:pt idx="1465">
                  <c:v>-2.0665896210791526E-2</c:v>
                </c:pt>
                <c:pt idx="1466">
                  <c:v>-2.0743154916895035E-2</c:v>
                </c:pt>
                <c:pt idx="1467">
                  <c:v>-2.074420274634271E-2</c:v>
                </c:pt>
                <c:pt idx="1468">
                  <c:v>-2.071213890249219E-2</c:v>
                </c:pt>
                <c:pt idx="1469">
                  <c:v>-2.081220370873451E-2</c:v>
                </c:pt>
                <c:pt idx="1470">
                  <c:v>-2.0834843195861708E-2</c:v>
                </c:pt>
                <c:pt idx="1471">
                  <c:v>-2.0820824682805571E-2</c:v>
                </c:pt>
                <c:pt idx="1472">
                  <c:v>-2.0870458063637229E-2</c:v>
                </c:pt>
                <c:pt idx="1473">
                  <c:v>-2.090010955930751E-2</c:v>
                </c:pt>
                <c:pt idx="1474">
                  <c:v>-2.090010955930751E-2</c:v>
                </c:pt>
                <c:pt idx="1475">
                  <c:v>-2.0856437149351086E-2</c:v>
                </c:pt>
                <c:pt idx="1476">
                  <c:v>-2.0908006629247116E-2</c:v>
                </c:pt>
                <c:pt idx="1477">
                  <c:v>-2.0932664452436318E-2</c:v>
                </c:pt>
                <c:pt idx="1478">
                  <c:v>-2.0982465066631008E-2</c:v>
                </c:pt>
                <c:pt idx="1479">
                  <c:v>-2.1037666720554279E-2</c:v>
                </c:pt>
                <c:pt idx="1480">
                  <c:v>-2.1089648844403824E-2</c:v>
                </c:pt>
                <c:pt idx="1481">
                  <c:v>-2.1044436836722448E-2</c:v>
                </c:pt>
                <c:pt idx="1482">
                  <c:v>-2.1043630279348215E-2</c:v>
                </c:pt>
                <c:pt idx="1483">
                  <c:v>-2.1138892252936466E-2</c:v>
                </c:pt>
                <c:pt idx="1484">
                  <c:v>-2.1080542361167288E-2</c:v>
                </c:pt>
                <c:pt idx="1485">
                  <c:v>-2.1134217972458586E-2</c:v>
                </c:pt>
                <c:pt idx="1486">
                  <c:v>-2.1191362883761951E-2</c:v>
                </c:pt>
                <c:pt idx="1487">
                  <c:v>-2.1190154772614236E-2</c:v>
                </c:pt>
                <c:pt idx="1488">
                  <c:v>-2.1190961448279644E-2</c:v>
                </c:pt>
                <c:pt idx="1489">
                  <c:v>-2.1261892467239748E-2</c:v>
                </c:pt>
                <c:pt idx="1490">
                  <c:v>-2.1318319715763676E-2</c:v>
                </c:pt>
                <c:pt idx="1491">
                  <c:v>-2.1264875862225002E-2</c:v>
                </c:pt>
                <c:pt idx="1492">
                  <c:v>-2.1338070766194549E-2</c:v>
                </c:pt>
                <c:pt idx="1493">
                  <c:v>-2.1331702056387333E-2</c:v>
                </c:pt>
                <c:pt idx="1494">
                  <c:v>-2.1408367120231891E-2</c:v>
                </c:pt>
                <c:pt idx="1495">
                  <c:v>-2.1433602475074105E-2</c:v>
                </c:pt>
                <c:pt idx="1496">
                  <c:v>-2.1399337657374649E-2</c:v>
                </c:pt>
                <c:pt idx="1497">
                  <c:v>-2.1431667126709384E-2</c:v>
                </c:pt>
                <c:pt idx="1498">
                  <c:v>-2.1419170232789782E-2</c:v>
                </c:pt>
                <c:pt idx="1499">
                  <c:v>-2.1508825156245599E-2</c:v>
                </c:pt>
                <c:pt idx="1500">
                  <c:v>-2.1545994218528722E-2</c:v>
                </c:pt>
                <c:pt idx="1501">
                  <c:v>-2.1506244498475283E-2</c:v>
                </c:pt>
                <c:pt idx="1502">
                  <c:v>-2.1573086824870764E-2</c:v>
                </c:pt>
                <c:pt idx="1503">
                  <c:v>-2.1617435779587586E-2</c:v>
                </c:pt>
                <c:pt idx="1504">
                  <c:v>-2.1652433272559647E-2</c:v>
                </c:pt>
                <c:pt idx="1505">
                  <c:v>-2.1633241315682672E-2</c:v>
                </c:pt>
                <c:pt idx="1506">
                  <c:v>-2.1653158474220592E-2</c:v>
                </c:pt>
                <c:pt idx="1507">
                  <c:v>-2.1691463574150097E-2</c:v>
                </c:pt>
                <c:pt idx="1508">
                  <c:v>-2.1719043621594762E-2</c:v>
                </c:pt>
                <c:pt idx="1509">
                  <c:v>-2.1665254763204085E-2</c:v>
                </c:pt>
                <c:pt idx="1510">
                  <c:v>-2.1770333987090849E-2</c:v>
                </c:pt>
                <c:pt idx="1511">
                  <c:v>-2.1798078023855874E-2</c:v>
                </c:pt>
                <c:pt idx="1512">
                  <c:v>-2.1803079037839065E-2</c:v>
                </c:pt>
                <c:pt idx="1513">
                  <c:v>-2.1839695522303509E-2</c:v>
                </c:pt>
                <c:pt idx="1514">
                  <c:v>-2.1883974436884699E-2</c:v>
                </c:pt>
                <c:pt idx="1515">
                  <c:v>-2.1925191876127674E-2</c:v>
                </c:pt>
                <c:pt idx="1516">
                  <c:v>-2.196358736617935E-2</c:v>
                </c:pt>
                <c:pt idx="1517">
                  <c:v>-2.1989238492276679E-2</c:v>
                </c:pt>
                <c:pt idx="1518">
                  <c:v>-2.1987060253464051E-2</c:v>
                </c:pt>
                <c:pt idx="1519">
                  <c:v>-2.2052080057758678E-2</c:v>
                </c:pt>
                <c:pt idx="1520">
                  <c:v>-2.2008679102586075E-2</c:v>
                </c:pt>
                <c:pt idx="1521">
                  <c:v>-2.2073538454034414E-2</c:v>
                </c:pt>
                <c:pt idx="1522">
                  <c:v>-2.2067730607668992E-2</c:v>
                </c:pt>
                <c:pt idx="1523">
                  <c:v>-2.2127187411471603E-2</c:v>
                </c:pt>
                <c:pt idx="1524">
                  <c:v>-2.2129527823030914E-2</c:v>
                </c:pt>
                <c:pt idx="1525">
                  <c:v>-2.2215372723866297E-2</c:v>
                </c:pt>
                <c:pt idx="1526">
                  <c:v>-2.2200123608276005E-2</c:v>
                </c:pt>
                <c:pt idx="1527">
                  <c:v>-2.2224651430324687E-2</c:v>
                </c:pt>
                <c:pt idx="1528">
                  <c:v>-2.2234493961749906E-2</c:v>
                </c:pt>
                <c:pt idx="1529">
                  <c:v>-2.2268061760220639E-2</c:v>
                </c:pt>
                <c:pt idx="1530">
                  <c:v>-2.2267899870198109E-2</c:v>
                </c:pt>
                <c:pt idx="1531">
                  <c:v>-2.2292267460862335E-2</c:v>
                </c:pt>
                <c:pt idx="1532">
                  <c:v>-2.2368120482328436E-2</c:v>
                </c:pt>
                <c:pt idx="1533">
                  <c:v>-2.2361583303884991E-2</c:v>
                </c:pt>
                <c:pt idx="1534">
                  <c:v>-2.2374253887880714E-2</c:v>
                </c:pt>
                <c:pt idx="1535">
                  <c:v>-2.2386760818285598E-2</c:v>
                </c:pt>
                <c:pt idx="1536">
                  <c:v>-2.2435666208590624E-2</c:v>
                </c:pt>
                <c:pt idx="1537">
                  <c:v>-2.2448819678906946E-2</c:v>
                </c:pt>
                <c:pt idx="1538">
                  <c:v>-2.2442443891154719E-2</c:v>
                </c:pt>
                <c:pt idx="1539">
                  <c:v>-2.2496114549142306E-2</c:v>
                </c:pt>
                <c:pt idx="1540">
                  <c:v>-2.2565282585959395E-2</c:v>
                </c:pt>
                <c:pt idx="1541">
                  <c:v>-2.2662061475154583E-2</c:v>
                </c:pt>
                <c:pt idx="1542">
                  <c:v>-2.2662627360827831E-2</c:v>
                </c:pt>
                <c:pt idx="1543">
                  <c:v>-2.2600957232281005E-2</c:v>
                </c:pt>
                <c:pt idx="1544">
                  <c:v>-2.2690960161165282E-2</c:v>
                </c:pt>
                <c:pt idx="1545">
                  <c:v>-2.2723007488268138E-2</c:v>
                </c:pt>
                <c:pt idx="1546">
                  <c:v>-2.2690718176149597E-2</c:v>
                </c:pt>
                <c:pt idx="1547">
                  <c:v>-2.2775883345547664E-2</c:v>
                </c:pt>
                <c:pt idx="1548">
                  <c:v>-2.272704324919933E-2</c:v>
                </c:pt>
                <c:pt idx="1549">
                  <c:v>-2.2693543878096988E-2</c:v>
                </c:pt>
                <c:pt idx="1550">
                  <c:v>-2.278968918929233E-2</c:v>
                </c:pt>
                <c:pt idx="1551">
                  <c:v>-2.2848866872740636E-2</c:v>
                </c:pt>
                <c:pt idx="1552">
                  <c:v>-2.2810759427553427E-2</c:v>
                </c:pt>
                <c:pt idx="1553">
                  <c:v>-2.2805673335903689E-2</c:v>
                </c:pt>
                <c:pt idx="1554">
                  <c:v>-2.2894886640547906E-2</c:v>
                </c:pt>
                <c:pt idx="1555">
                  <c:v>-2.293372342282976E-2</c:v>
                </c:pt>
                <c:pt idx="1556">
                  <c:v>-2.2974660144661905E-2</c:v>
                </c:pt>
                <c:pt idx="1557">
                  <c:v>-2.2903283551805733E-2</c:v>
                </c:pt>
                <c:pt idx="1558">
                  <c:v>-2.29744180910877E-2</c:v>
                </c:pt>
                <c:pt idx="1559">
                  <c:v>-2.298580420380043E-2</c:v>
                </c:pt>
                <c:pt idx="1560">
                  <c:v>-2.3040390350254087E-2</c:v>
                </c:pt>
                <c:pt idx="1561">
                  <c:v>-2.3052341414378195E-2</c:v>
                </c:pt>
                <c:pt idx="1562">
                  <c:v>-2.3113553306164009E-2</c:v>
                </c:pt>
                <c:pt idx="1563">
                  <c:v>-2.3084966449884507E-2</c:v>
                </c:pt>
                <c:pt idx="1564">
                  <c:v>-2.3166289689193001E-2</c:v>
                </c:pt>
                <c:pt idx="1565">
                  <c:v>-2.3212808289874636E-2</c:v>
                </c:pt>
                <c:pt idx="1566">
                  <c:v>-2.316160592250003E-2</c:v>
                </c:pt>
                <c:pt idx="1567">
                  <c:v>-2.3222904572252841E-2</c:v>
                </c:pt>
                <c:pt idx="1568">
                  <c:v>-2.3283884777146571E-2</c:v>
                </c:pt>
                <c:pt idx="1569">
                  <c:v>-2.3314900584272054E-2</c:v>
                </c:pt>
                <c:pt idx="1570">
                  <c:v>-2.3334933249851624E-2</c:v>
                </c:pt>
                <c:pt idx="1571">
                  <c:v>-2.3229607522934823E-2</c:v>
                </c:pt>
                <c:pt idx="1572">
                  <c:v>-2.3320071250103012E-2</c:v>
                </c:pt>
                <c:pt idx="1573">
                  <c:v>-2.3404805721806265E-2</c:v>
                </c:pt>
                <c:pt idx="1574">
                  <c:v>-2.3380895310505811E-2</c:v>
                </c:pt>
                <c:pt idx="1575">
                  <c:v>-2.3393819064711829E-2</c:v>
                </c:pt>
                <c:pt idx="1576">
                  <c:v>-2.3503687254449089E-2</c:v>
                </c:pt>
                <c:pt idx="1577">
                  <c:v>-2.3443015898575077E-2</c:v>
                </c:pt>
                <c:pt idx="1578">
                  <c:v>-2.3502636529540655E-2</c:v>
                </c:pt>
                <c:pt idx="1579">
                  <c:v>-2.3516854780648036E-2</c:v>
                </c:pt>
                <c:pt idx="1580">
                  <c:v>-2.3572843016356693E-2</c:v>
                </c:pt>
                <c:pt idx="1581">
                  <c:v>-2.3639743523971628E-2</c:v>
                </c:pt>
                <c:pt idx="1582">
                  <c:v>-2.3667459370214687E-2</c:v>
                </c:pt>
                <c:pt idx="1583">
                  <c:v>-2.3654450068124094E-2</c:v>
                </c:pt>
                <c:pt idx="1584">
                  <c:v>-2.3655418941618472E-2</c:v>
                </c:pt>
                <c:pt idx="1585">
                  <c:v>-2.362075559928245E-2</c:v>
                </c:pt>
                <c:pt idx="1586">
                  <c:v>-2.3634088685444549E-2</c:v>
                </c:pt>
                <c:pt idx="1587">
                  <c:v>-2.3691780982295012E-2</c:v>
                </c:pt>
                <c:pt idx="1588">
                  <c:v>-2.3711657168077469E-2</c:v>
                </c:pt>
                <c:pt idx="1589">
                  <c:v>-2.3758122941400731E-2</c:v>
                </c:pt>
                <c:pt idx="1590">
                  <c:v>-2.3739697356974704E-2</c:v>
                </c:pt>
                <c:pt idx="1591">
                  <c:v>-2.38032155553142E-2</c:v>
                </c:pt>
                <c:pt idx="1592">
                  <c:v>-2.3879910096149808E-2</c:v>
                </c:pt>
                <c:pt idx="1593">
                  <c:v>-2.3915551548427026E-2</c:v>
                </c:pt>
                <c:pt idx="1594">
                  <c:v>-2.3905205991420136E-2</c:v>
                </c:pt>
                <c:pt idx="1595">
                  <c:v>-2.3918460838232902E-2</c:v>
                </c:pt>
                <c:pt idx="1596">
                  <c:v>-2.3955397155133052E-2</c:v>
                </c:pt>
                <c:pt idx="1597">
                  <c:v>-2.401868484189415E-2</c:v>
                </c:pt>
                <c:pt idx="1598">
                  <c:v>-2.4003650505562846E-2</c:v>
                </c:pt>
                <c:pt idx="1599">
                  <c:v>-2.4023696973530205E-2</c:v>
                </c:pt>
                <c:pt idx="1600">
                  <c:v>-2.4091112299187842E-2</c:v>
                </c:pt>
                <c:pt idx="1601">
                  <c:v>-2.4110351485891145E-2</c:v>
                </c:pt>
                <c:pt idx="1602">
                  <c:v>-2.4127003612713738E-2</c:v>
                </c:pt>
                <c:pt idx="1603">
                  <c:v>-2.4217951213991031E-2</c:v>
                </c:pt>
                <c:pt idx="1604">
                  <c:v>-2.4123122480368825E-2</c:v>
                </c:pt>
                <c:pt idx="1605">
                  <c:v>-2.4148184099011209E-2</c:v>
                </c:pt>
                <c:pt idx="1606">
                  <c:v>-2.4178095144596616E-2</c:v>
                </c:pt>
                <c:pt idx="1607">
                  <c:v>-2.4203480639940485E-2</c:v>
                </c:pt>
                <c:pt idx="1608">
                  <c:v>-2.4327100781901943E-2</c:v>
                </c:pt>
                <c:pt idx="1609">
                  <c:v>-2.4355885397841403E-2</c:v>
                </c:pt>
                <c:pt idx="1610">
                  <c:v>-2.4291362595441221E-2</c:v>
                </c:pt>
                <c:pt idx="1611">
                  <c:v>-2.4270745872784893E-2</c:v>
                </c:pt>
                <c:pt idx="1612">
                  <c:v>-2.4382567541387973E-2</c:v>
                </c:pt>
                <c:pt idx="1613">
                  <c:v>-2.4456315498193534E-2</c:v>
                </c:pt>
                <c:pt idx="1614">
                  <c:v>-2.4390411998043138E-2</c:v>
                </c:pt>
                <c:pt idx="1615">
                  <c:v>-2.4449360000274374E-2</c:v>
                </c:pt>
                <c:pt idx="1616">
                  <c:v>-2.444725847213999E-2</c:v>
                </c:pt>
                <c:pt idx="1617">
                  <c:v>-2.4537183393425012E-2</c:v>
                </c:pt>
                <c:pt idx="1618">
                  <c:v>-2.4530876359600835E-2</c:v>
                </c:pt>
                <c:pt idx="1619">
                  <c:v>-2.4535161854866597E-2</c:v>
                </c:pt>
                <c:pt idx="1620">
                  <c:v>-2.461757483439686E-2</c:v>
                </c:pt>
                <c:pt idx="1621">
                  <c:v>-2.4583120568271701E-2</c:v>
                </c:pt>
                <c:pt idx="1622">
                  <c:v>-2.4601317343279357E-2</c:v>
                </c:pt>
                <c:pt idx="1623">
                  <c:v>-2.4626713584738644E-2</c:v>
                </c:pt>
                <c:pt idx="1624">
                  <c:v>-2.4653000128062985E-2</c:v>
                </c:pt>
                <c:pt idx="1625">
                  <c:v>-2.4728465380352629E-2</c:v>
                </c:pt>
                <c:pt idx="1626">
                  <c:v>-2.4761305530970026E-2</c:v>
                </c:pt>
                <c:pt idx="1627">
                  <c:v>-2.48054734153948E-2</c:v>
                </c:pt>
                <c:pt idx="1628">
                  <c:v>-2.4736392741150838E-2</c:v>
                </c:pt>
                <c:pt idx="1629">
                  <c:v>-2.4782822142225751E-2</c:v>
                </c:pt>
                <c:pt idx="1630">
                  <c:v>-2.4838801105584354E-2</c:v>
                </c:pt>
                <c:pt idx="1631">
                  <c:v>-2.4910235783483364E-2</c:v>
                </c:pt>
                <c:pt idx="1632">
                  <c:v>-2.4845192190371644E-2</c:v>
                </c:pt>
                <c:pt idx="1633">
                  <c:v>-2.4975768684349753E-2</c:v>
                </c:pt>
                <c:pt idx="1634">
                  <c:v>-2.4952143421982008E-2</c:v>
                </c:pt>
                <c:pt idx="1635">
                  <c:v>-2.4974151125790919E-2</c:v>
                </c:pt>
                <c:pt idx="1636">
                  <c:v>-2.5006756799777048E-2</c:v>
                </c:pt>
                <c:pt idx="1637">
                  <c:v>-2.5051987879943435E-2</c:v>
                </c:pt>
                <c:pt idx="1638">
                  <c:v>-2.5160416730635429E-2</c:v>
                </c:pt>
                <c:pt idx="1639">
                  <c:v>-2.5082086407983244E-2</c:v>
                </c:pt>
                <c:pt idx="1640">
                  <c:v>-2.5122223007970707E-2</c:v>
                </c:pt>
                <c:pt idx="1641">
                  <c:v>-2.5171100002944837E-2</c:v>
                </c:pt>
                <c:pt idx="1642">
                  <c:v>-2.5101507019132992E-2</c:v>
                </c:pt>
                <c:pt idx="1643">
                  <c:v>-2.5212856207817651E-2</c:v>
                </c:pt>
                <c:pt idx="1644">
                  <c:v>-2.5174578346657036E-2</c:v>
                </c:pt>
                <c:pt idx="1645">
                  <c:v>-2.5229366244196434E-2</c:v>
                </c:pt>
                <c:pt idx="1646">
                  <c:v>-2.5230336644685714E-2</c:v>
                </c:pt>
                <c:pt idx="1647">
                  <c:v>-2.5297913603620249E-2</c:v>
                </c:pt>
                <c:pt idx="1648">
                  <c:v>-2.5299694067527384E-2</c:v>
                </c:pt>
                <c:pt idx="1649">
                  <c:v>-2.5316690779888271E-2</c:v>
                </c:pt>
                <c:pt idx="1650">
                  <c:v>-2.5361368465956918E-2</c:v>
                </c:pt>
                <c:pt idx="1651">
                  <c:v>-2.5322922534394766E-2</c:v>
                </c:pt>
                <c:pt idx="1652">
                  <c:v>-2.5370514016202751E-2</c:v>
                </c:pt>
                <c:pt idx="1653">
                  <c:v>-2.5517754177325953E-2</c:v>
                </c:pt>
                <c:pt idx="1654">
                  <c:v>-2.5428711632128453E-2</c:v>
                </c:pt>
                <c:pt idx="1655">
                  <c:v>-2.5546897929951851E-2</c:v>
                </c:pt>
                <c:pt idx="1656">
                  <c:v>-2.5571750662643722E-2</c:v>
                </c:pt>
                <c:pt idx="1657">
                  <c:v>-2.5592231796496012E-2</c:v>
                </c:pt>
                <c:pt idx="1658">
                  <c:v>-2.5583812276089545E-2</c:v>
                </c:pt>
                <c:pt idx="1659">
                  <c:v>-2.5606481700178953E-2</c:v>
                </c:pt>
                <c:pt idx="1660">
                  <c:v>-2.5608425145161262E-2</c:v>
                </c:pt>
                <c:pt idx="1661">
                  <c:v>-2.5655057491948515E-2</c:v>
                </c:pt>
                <c:pt idx="1662">
                  <c:v>-2.5725822343033895E-2</c:v>
                </c:pt>
                <c:pt idx="1663">
                  <c:v>-2.5818454121219577E-2</c:v>
                </c:pt>
                <c:pt idx="1664">
                  <c:v>-2.5728736904219687E-2</c:v>
                </c:pt>
                <c:pt idx="1665">
                  <c:v>-2.5724201659527119E-2</c:v>
                </c:pt>
                <c:pt idx="1666">
                  <c:v>-2.5720558953574307E-2</c:v>
                </c:pt>
                <c:pt idx="1667">
                  <c:v>-2.5826550683196222E-2</c:v>
                </c:pt>
                <c:pt idx="1668">
                  <c:v>-2.57619348340202E-2</c:v>
                </c:pt>
                <c:pt idx="1669">
                  <c:v>-2.580582200981741E-2</c:v>
                </c:pt>
                <c:pt idx="1670">
                  <c:v>-2.5837078605535496E-2</c:v>
                </c:pt>
                <c:pt idx="1671">
                  <c:v>-2.5919516757274753E-2</c:v>
                </c:pt>
                <c:pt idx="1672">
                  <c:v>-2.5829870751386926E-2</c:v>
                </c:pt>
                <c:pt idx="1673">
                  <c:v>-2.5995643514998137E-2</c:v>
                </c:pt>
                <c:pt idx="1674">
                  <c:v>-2.5989327275934587E-2</c:v>
                </c:pt>
                <c:pt idx="1675">
                  <c:v>-2.6041972741946712E-2</c:v>
                </c:pt>
                <c:pt idx="1676">
                  <c:v>-2.607680041285158E-2</c:v>
                </c:pt>
                <c:pt idx="1677">
                  <c:v>-2.6066352175448268E-2</c:v>
                </c:pt>
                <c:pt idx="1678">
                  <c:v>-2.6064325631469109E-2</c:v>
                </c:pt>
                <c:pt idx="1679">
                  <c:v>-2.6145163066084057E-2</c:v>
                </c:pt>
                <c:pt idx="1680">
                  <c:v>-2.6177808856796967E-2</c:v>
                </c:pt>
                <c:pt idx="1681">
                  <c:v>-2.618307274138211E-2</c:v>
                </c:pt>
                <c:pt idx="1682">
                  <c:v>-2.6147187861844043E-2</c:v>
                </c:pt>
                <c:pt idx="1683">
                  <c:v>-2.6186476212131847E-2</c:v>
                </c:pt>
                <c:pt idx="1684">
                  <c:v>-2.6205593225833945E-2</c:v>
                </c:pt>
                <c:pt idx="1685">
                  <c:v>-2.627761131915499E-2</c:v>
                </c:pt>
                <c:pt idx="1686">
                  <c:v>-2.6277691633232635E-2</c:v>
                </c:pt>
                <c:pt idx="1687">
                  <c:v>-2.6291060191891806E-2</c:v>
                </c:pt>
                <c:pt idx="1688">
                  <c:v>-2.6406106789330336E-2</c:v>
                </c:pt>
                <c:pt idx="1689">
                  <c:v>-2.6429927079958879E-2</c:v>
                </c:pt>
                <c:pt idx="1690">
                  <c:v>-2.634185699030564E-2</c:v>
                </c:pt>
                <c:pt idx="1691">
                  <c:v>-2.6476760324747734E-2</c:v>
                </c:pt>
                <c:pt idx="1692">
                  <c:v>-2.6523597675656065E-2</c:v>
                </c:pt>
                <c:pt idx="1693">
                  <c:v>-2.6533159359745637E-2</c:v>
                </c:pt>
                <c:pt idx="1694">
                  <c:v>-2.6506174950023807E-2</c:v>
                </c:pt>
                <c:pt idx="1695">
                  <c:v>-2.6518249752123378E-2</c:v>
                </c:pt>
                <c:pt idx="1696">
                  <c:v>-2.6588587942505144E-2</c:v>
                </c:pt>
                <c:pt idx="1697">
                  <c:v>-2.6576431952980366E-2</c:v>
                </c:pt>
                <c:pt idx="1698">
                  <c:v>-2.6675707960274728E-2</c:v>
                </c:pt>
                <c:pt idx="1699">
                  <c:v>-2.6671250677450489E-2</c:v>
                </c:pt>
                <c:pt idx="1700">
                  <c:v>-2.6656985593042411E-2</c:v>
                </c:pt>
                <c:pt idx="1701">
                  <c:v>-2.6759269430120962E-2</c:v>
                </c:pt>
                <c:pt idx="1702">
                  <c:v>-2.6748488825773669E-2</c:v>
                </c:pt>
                <c:pt idx="1703">
                  <c:v>-2.6735033799771529E-2</c:v>
                </c:pt>
                <c:pt idx="1704">
                  <c:v>-2.6799228510021596E-2</c:v>
                </c:pt>
                <c:pt idx="1705">
                  <c:v>-2.6786746626473925E-2</c:v>
                </c:pt>
                <c:pt idx="1706">
                  <c:v>-2.6850051128975042E-2</c:v>
                </c:pt>
                <c:pt idx="1707">
                  <c:v>-2.6874287633701244E-2</c:v>
                </c:pt>
                <c:pt idx="1708">
                  <c:v>-2.6903308306016019E-2</c:v>
                </c:pt>
                <c:pt idx="1709">
                  <c:v>-2.6925682370819781E-2</c:v>
                </c:pt>
                <c:pt idx="1710">
                  <c:v>-2.6941003718087005E-2</c:v>
                </c:pt>
                <c:pt idx="1711">
                  <c:v>-2.6966945492857844E-2</c:v>
                </c:pt>
                <c:pt idx="1712">
                  <c:v>-2.6993050597280053E-2</c:v>
                </c:pt>
                <c:pt idx="1713">
                  <c:v>-2.7083610472364891E-2</c:v>
                </c:pt>
                <c:pt idx="1714">
                  <c:v>-2.7111908048383402E-2</c:v>
                </c:pt>
                <c:pt idx="1715">
                  <c:v>-2.7065531140482487E-2</c:v>
                </c:pt>
                <c:pt idx="1716">
                  <c:v>-2.7128124110680735E-2</c:v>
                </c:pt>
                <c:pt idx="1717">
                  <c:v>-2.7160800093249452E-2</c:v>
                </c:pt>
                <c:pt idx="1718">
                  <c:v>-2.7245050986148371E-2</c:v>
                </c:pt>
                <c:pt idx="1719">
                  <c:v>-2.7214479597674156E-2</c:v>
                </c:pt>
                <c:pt idx="1720">
                  <c:v>-2.723669792948542E-2</c:v>
                </c:pt>
                <c:pt idx="1721">
                  <c:v>-2.7210992237172986E-2</c:v>
                </c:pt>
                <c:pt idx="1722">
                  <c:v>-2.7313493553493579E-2</c:v>
                </c:pt>
                <c:pt idx="1723">
                  <c:v>-2.7309601948426462E-2</c:v>
                </c:pt>
                <c:pt idx="1724">
                  <c:v>-2.7304898735212482E-2</c:v>
                </c:pt>
                <c:pt idx="1725">
                  <c:v>-2.7364018796200158E-2</c:v>
                </c:pt>
                <c:pt idx="1726">
                  <c:v>-2.7391349893140571E-2</c:v>
                </c:pt>
                <c:pt idx="1727">
                  <c:v>-2.7459235782241118E-2</c:v>
                </c:pt>
                <c:pt idx="1728">
                  <c:v>-2.7412762358631982E-2</c:v>
                </c:pt>
                <c:pt idx="1729">
                  <c:v>-2.751788057155384E-2</c:v>
                </c:pt>
                <c:pt idx="1730">
                  <c:v>-2.7489895065878303E-2</c:v>
                </c:pt>
                <c:pt idx="1731">
                  <c:v>-2.7577093644362435E-2</c:v>
                </c:pt>
                <c:pt idx="1732">
                  <c:v>-2.7619601471918224E-2</c:v>
                </c:pt>
                <c:pt idx="1733">
                  <c:v>-2.7641828806785292E-2</c:v>
                </c:pt>
                <c:pt idx="1734">
                  <c:v>-2.7674603921063391E-2</c:v>
                </c:pt>
                <c:pt idx="1735">
                  <c:v>-2.769585776659423E-2</c:v>
                </c:pt>
                <c:pt idx="1736">
                  <c:v>-2.7693506206125054E-2</c:v>
                </c:pt>
                <c:pt idx="1737">
                  <c:v>-2.7821940523172925E-2</c:v>
                </c:pt>
                <c:pt idx="1738">
                  <c:v>-2.7758898115238517E-2</c:v>
                </c:pt>
                <c:pt idx="1739">
                  <c:v>-2.7783562663262932E-2</c:v>
                </c:pt>
                <c:pt idx="1740">
                  <c:v>-2.7802223783140841E-2</c:v>
                </c:pt>
                <c:pt idx="1741">
                  <c:v>-2.7848148397472256E-2</c:v>
                </c:pt>
                <c:pt idx="1742">
                  <c:v>-2.7903161503633363E-2</c:v>
                </c:pt>
                <c:pt idx="1743">
                  <c:v>-2.7870298455526282E-2</c:v>
                </c:pt>
                <c:pt idx="1744">
                  <c:v>-2.7896996008630114E-2</c:v>
                </c:pt>
                <c:pt idx="1745">
                  <c:v>-2.794243654191713E-2</c:v>
                </c:pt>
                <c:pt idx="1746">
                  <c:v>-2.7966132557314841E-2</c:v>
                </c:pt>
                <c:pt idx="1747">
                  <c:v>-2.8023832050215646E-2</c:v>
                </c:pt>
                <c:pt idx="1748">
                  <c:v>-2.8009386751525887E-2</c:v>
                </c:pt>
                <c:pt idx="1749">
                  <c:v>-2.8072364494992084E-2</c:v>
                </c:pt>
                <c:pt idx="1750">
                  <c:v>-2.8110914363094909E-2</c:v>
                </c:pt>
                <c:pt idx="1751">
                  <c:v>-2.8170894422296425E-2</c:v>
                </c:pt>
                <c:pt idx="1752">
                  <c:v>-2.8155554219998827E-2</c:v>
                </c:pt>
                <c:pt idx="1753">
                  <c:v>-2.8119031423305428E-2</c:v>
                </c:pt>
                <c:pt idx="1754">
                  <c:v>-2.817714398896258E-2</c:v>
                </c:pt>
                <c:pt idx="1755">
                  <c:v>-2.8242080868708278E-2</c:v>
                </c:pt>
                <c:pt idx="1756">
                  <c:v>-2.8268056418134842E-2</c:v>
                </c:pt>
                <c:pt idx="1757">
                  <c:v>-2.827617283786054E-2</c:v>
                </c:pt>
                <c:pt idx="1758">
                  <c:v>-2.8314489130280871E-2</c:v>
                </c:pt>
                <c:pt idx="1759">
                  <c:v>-2.8374075155787205E-2</c:v>
                </c:pt>
                <c:pt idx="1760">
                  <c:v>-2.8402409272917973E-2</c:v>
                </c:pt>
                <c:pt idx="1761">
                  <c:v>-2.8428226096954671E-2</c:v>
                </c:pt>
                <c:pt idx="1762">
                  <c:v>-2.8453070053797588E-2</c:v>
                </c:pt>
                <c:pt idx="1763">
                  <c:v>-2.8434559675960803E-2</c:v>
                </c:pt>
                <c:pt idx="1764">
                  <c:v>-2.8488955368199391E-2</c:v>
                </c:pt>
                <c:pt idx="1765">
                  <c:v>-2.8524031273526994E-2</c:v>
                </c:pt>
                <c:pt idx="1766">
                  <c:v>-2.8535967557744887E-2</c:v>
                </c:pt>
                <c:pt idx="1767">
                  <c:v>-2.8580382979090675E-2</c:v>
                </c:pt>
                <c:pt idx="1768">
                  <c:v>-2.8606447819028585E-2</c:v>
                </c:pt>
                <c:pt idx="1769">
                  <c:v>-2.8696180157095665E-2</c:v>
                </c:pt>
                <c:pt idx="1770">
                  <c:v>-2.8595566782125305E-2</c:v>
                </c:pt>
                <c:pt idx="1771">
                  <c:v>-2.863121570062321E-2</c:v>
                </c:pt>
                <c:pt idx="1772">
                  <c:v>-2.8703571636123353E-2</c:v>
                </c:pt>
                <c:pt idx="1773">
                  <c:v>-2.8726796877482589E-2</c:v>
                </c:pt>
                <c:pt idx="1774">
                  <c:v>-2.8754408703177175E-2</c:v>
                </c:pt>
                <c:pt idx="1775">
                  <c:v>-2.8826123649626383E-2</c:v>
                </c:pt>
                <c:pt idx="1776">
                  <c:v>-2.8826367123779468E-2</c:v>
                </c:pt>
                <c:pt idx="1777">
                  <c:v>-2.8799566147885532E-2</c:v>
                </c:pt>
                <c:pt idx="1778">
                  <c:v>-2.8872501759427061E-2</c:v>
                </c:pt>
              </c:numCache>
            </c:numRef>
          </c:yVal>
          <c:smooth val="1"/>
        </c:ser>
        <c:ser>
          <c:idx val="1"/>
          <c:order val="1"/>
          <c:tx>
            <c:v>B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5301860126700423"/>
                  <c:y val="0.4502195502589203"/>
                </c:manualLayout>
              </c:layout>
              <c:numFmt formatCode="General" sourceLinked="0"/>
            </c:trendlineLbl>
          </c:trendline>
          <c:xVal>
            <c:numRef>
              <c:f>Extrusion_Data!$U$10:$U$1927</c:f>
              <c:numCache>
                <c:formatCode>0.0000</c:formatCode>
                <c:ptCount val="1918"/>
                <c:pt idx="0">
                  <c:v>0</c:v>
                </c:pt>
                <c:pt idx="1">
                  <c:v>3.89299020493226E-6</c:v>
                </c:pt>
                <c:pt idx="2">
                  <c:v>5.482678247380635E-6</c:v>
                </c:pt>
                <c:pt idx="3">
                  <c:v>-2.906978325120754E-5</c:v>
                </c:pt>
                <c:pt idx="4">
                  <c:v>-2.6337510027888523E-5</c:v>
                </c:pt>
                <c:pt idx="5">
                  <c:v>-2.8833041352846542E-5</c:v>
                </c:pt>
                <c:pt idx="6">
                  <c:v>-1.3981607181617553E-5</c:v>
                </c:pt>
                <c:pt idx="7">
                  <c:v>-4.764075956287045E-5</c:v>
                </c:pt>
                <c:pt idx="8">
                  <c:v>-3.327736935240268E-5</c:v>
                </c:pt>
                <c:pt idx="9">
                  <c:v>-3.2803849621227435E-5</c:v>
                </c:pt>
                <c:pt idx="10">
                  <c:v>-7.1166746151011057E-5</c:v>
                </c:pt>
                <c:pt idx="11">
                  <c:v>-1.5172697014006362E-5</c:v>
                </c:pt>
                <c:pt idx="12">
                  <c:v>-4.4396713964913273E-5</c:v>
                </c:pt>
                <c:pt idx="13">
                  <c:v>-2.3730678969098736E-5</c:v>
                </c:pt>
                <c:pt idx="14">
                  <c:v>-7.7098338305712335E-6</c:v>
                </c:pt>
                <c:pt idx="15">
                  <c:v>-8.7041792379754837E-5</c:v>
                </c:pt>
                <c:pt idx="16">
                  <c:v>-7.3938575792035995E-5</c:v>
                </c:pt>
                <c:pt idx="17">
                  <c:v>-6.8762044010172531E-5</c:v>
                </c:pt>
                <c:pt idx="18">
                  <c:v>-3.9205915946794134E-5</c:v>
                </c:pt>
                <c:pt idx="19">
                  <c:v>-4.3307740795910492E-6</c:v>
                </c:pt>
                <c:pt idx="20">
                  <c:v>-1.9307037679315129E-5</c:v>
                </c:pt>
                <c:pt idx="21">
                  <c:v>1.9202598931704901E-6</c:v>
                </c:pt>
                <c:pt idx="22">
                  <c:v>-1.0728111177024234E-5</c:v>
                </c:pt>
                <c:pt idx="23">
                  <c:v>3.0839082751998141E-6</c:v>
                </c:pt>
                <c:pt idx="24">
                  <c:v>-3.0703633755728297E-5</c:v>
                </c:pt>
                <c:pt idx="25">
                  <c:v>-4.1768702094126974E-5</c:v>
                </c:pt>
                <c:pt idx="26">
                  <c:v>1.2736036050992761E-5</c:v>
                </c:pt>
                <c:pt idx="27">
                  <c:v>-5.8115192028417651E-5</c:v>
                </c:pt>
                <c:pt idx="28">
                  <c:v>-3.5628970138316901E-5</c:v>
                </c:pt>
                <c:pt idx="29">
                  <c:v>-4.4446358110814319E-5</c:v>
                </c:pt>
                <c:pt idx="30">
                  <c:v>-7.5602208181288559E-5</c:v>
                </c:pt>
                <c:pt idx="31">
                  <c:v>-3.1622622243136821E-5</c:v>
                </c:pt>
                <c:pt idx="32">
                  <c:v>6.1663792860698298E-6</c:v>
                </c:pt>
                <c:pt idx="33">
                  <c:v>-6.8722529509942875E-5</c:v>
                </c:pt>
                <c:pt idx="34">
                  <c:v>-1.8864301041541573E-5</c:v>
                </c:pt>
                <c:pt idx="35">
                  <c:v>-9.4548508386419879E-6</c:v>
                </c:pt>
                <c:pt idx="36">
                  <c:v>-1.5406700595031455E-6</c:v>
                </c:pt>
                <c:pt idx="37">
                  <c:v>7.9119961081161516E-6</c:v>
                </c:pt>
                <c:pt idx="38">
                  <c:v>-2.5603518398380069E-5</c:v>
                </c:pt>
                <c:pt idx="39">
                  <c:v>-1.0066911062246151E-5</c:v>
                </c:pt>
                <c:pt idx="40">
                  <c:v>-3.988241360562924E-5</c:v>
                </c:pt>
                <c:pt idx="41">
                  <c:v>-2.3187592252627969E-5</c:v>
                </c:pt>
                <c:pt idx="42">
                  <c:v>-3.804789230299077E-5</c:v>
                </c:pt>
                <c:pt idx="43">
                  <c:v>-1.1964632768101733E-5</c:v>
                </c:pt>
                <c:pt idx="44">
                  <c:v>-4.0265757153542522E-5</c:v>
                </c:pt>
                <c:pt idx="45">
                  <c:v>-3.0838623229987303E-5</c:v>
                </c:pt>
                <c:pt idx="46">
                  <c:v>-1.742684264485044E-5</c:v>
                </c:pt>
                <c:pt idx="47">
                  <c:v>-9.7183418982510546E-6</c:v>
                </c:pt>
                <c:pt idx="48">
                  <c:v>3.4474647873441621E-6</c:v>
                </c:pt>
                <c:pt idx="49">
                  <c:v>-1.0409758185593415E-4</c:v>
                </c:pt>
                <c:pt idx="50">
                  <c:v>-3.3459674893043807E-5</c:v>
                </c:pt>
                <c:pt idx="51">
                  <c:v>-4.7038866832412401E-5</c:v>
                </c:pt>
                <c:pt idx="52">
                  <c:v>-2.0391669350910177E-5</c:v>
                </c:pt>
                <c:pt idx="53">
                  <c:v>5.2729633392266522E-5</c:v>
                </c:pt>
                <c:pt idx="54">
                  <c:v>-7.6738785110327631E-5</c:v>
                </c:pt>
                <c:pt idx="55">
                  <c:v>-7.8625169695534439E-5</c:v>
                </c:pt>
                <c:pt idx="56">
                  <c:v>-4.6668294893745485E-5</c:v>
                </c:pt>
                <c:pt idx="57">
                  <c:v>1.4180243671103335E-6</c:v>
                </c:pt>
                <c:pt idx="58">
                  <c:v>-4.777452172051442E-5</c:v>
                </c:pt>
                <c:pt idx="59">
                  <c:v>-2.0054683006877497E-5</c:v>
                </c:pt>
                <c:pt idx="60">
                  <c:v>1.7894127688086275E-6</c:v>
                </c:pt>
                <c:pt idx="61">
                  <c:v>-1.3087968905284255E-5</c:v>
                </c:pt>
                <c:pt idx="62">
                  <c:v>1.7929877381395815E-6</c:v>
                </c:pt>
                <c:pt idx="63">
                  <c:v>-4.7412992164601236E-5</c:v>
                </c:pt>
                <c:pt idx="64">
                  <c:v>-7.4150556464382141E-5</c:v>
                </c:pt>
                <c:pt idx="65">
                  <c:v>-2.5799994510975519E-5</c:v>
                </c:pt>
                <c:pt idx="66">
                  <c:v>-1.4458198943596043E-4</c:v>
                </c:pt>
                <c:pt idx="67">
                  <c:v>-1.2953707717477481E-5</c:v>
                </c:pt>
                <c:pt idx="68">
                  <c:v>-6.9117490689887474E-6</c:v>
                </c:pt>
                <c:pt idx="69">
                  <c:v>-8.2295927081779723E-5</c:v>
                </c:pt>
                <c:pt idx="70">
                  <c:v>-4.042829174555534E-5</c:v>
                </c:pt>
                <c:pt idx="71">
                  <c:v>-1.7281601333952873E-5</c:v>
                </c:pt>
                <c:pt idx="72">
                  <c:v>-2.0960495567787933E-5</c:v>
                </c:pt>
                <c:pt idx="73">
                  <c:v>-2.5064152347660816E-5</c:v>
                </c:pt>
                <c:pt idx="74">
                  <c:v>-4.3239848128598409E-5</c:v>
                </c:pt>
                <c:pt idx="75">
                  <c:v>-4.9954034094202508E-6</c:v>
                </c:pt>
                <c:pt idx="76">
                  <c:v>-2.6167664889247655E-5</c:v>
                </c:pt>
                <c:pt idx="77">
                  <c:v>-1.9460504658867596E-5</c:v>
                </c:pt>
                <c:pt idx="78">
                  <c:v>-5.4168916126495087E-5</c:v>
                </c:pt>
                <c:pt idx="79">
                  <c:v>-2.3046681205946106E-5</c:v>
                </c:pt>
                <c:pt idx="80">
                  <c:v>-5.568669691952746E-5</c:v>
                </c:pt>
                <c:pt idx="81">
                  <c:v>1.5075690942796705E-6</c:v>
                </c:pt>
                <c:pt idx="82">
                  <c:v>-5.0349300875846077E-5</c:v>
                </c:pt>
                <c:pt idx="83">
                  <c:v>1.4677264890268552E-5</c:v>
                </c:pt>
                <c:pt idx="84">
                  <c:v>-6.7059972228701052E-5</c:v>
                </c:pt>
                <c:pt idx="85">
                  <c:v>-3.3852441023243994E-5</c:v>
                </c:pt>
                <c:pt idx="86">
                  <c:v>-2.7434998337679705E-5</c:v>
                </c:pt>
                <c:pt idx="87">
                  <c:v>-1.3730641691547703E-5</c:v>
                </c:pt>
                <c:pt idx="88">
                  <c:v>1.8773940001444722E-5</c:v>
                </c:pt>
                <c:pt idx="89">
                  <c:v>-9.6249025962469296E-5</c:v>
                </c:pt>
                <c:pt idx="90">
                  <c:v>-4.0472378235753456E-5</c:v>
                </c:pt>
                <c:pt idx="91">
                  <c:v>-2.7577339612809809E-6</c:v>
                </c:pt>
                <c:pt idx="92">
                  <c:v>-7.7111814421958517E-5</c:v>
                </c:pt>
                <c:pt idx="93">
                  <c:v>-8.8656591401410618E-5</c:v>
                </c:pt>
                <c:pt idx="94">
                  <c:v>-1.0427141295055303E-4</c:v>
                </c:pt>
                <c:pt idx="95">
                  <c:v>-6.017701843399837E-5</c:v>
                </c:pt>
                <c:pt idx="96">
                  <c:v>-5.1590649403748752E-5</c:v>
                </c:pt>
                <c:pt idx="97">
                  <c:v>-8.7116905146144896E-5</c:v>
                </c:pt>
                <c:pt idx="98">
                  <c:v>-3.3876331409559455E-5</c:v>
                </c:pt>
                <c:pt idx="99">
                  <c:v>-3.3630434868014633E-5</c:v>
                </c:pt>
                <c:pt idx="100">
                  <c:v>-6.9688943246926584E-5</c:v>
                </c:pt>
                <c:pt idx="101">
                  <c:v>-7.5992277199938893E-5</c:v>
                </c:pt>
                <c:pt idx="102">
                  <c:v>-5.6108079190332465E-5</c:v>
                </c:pt>
                <c:pt idx="103">
                  <c:v>-6.3374083192779549E-5</c:v>
                </c:pt>
                <c:pt idx="104">
                  <c:v>-3.2721774153205395E-5</c:v>
                </c:pt>
                <c:pt idx="105">
                  <c:v>-8.8989668671599981E-5</c:v>
                </c:pt>
                <c:pt idx="106">
                  <c:v>-3.9039373563500388E-5</c:v>
                </c:pt>
                <c:pt idx="107">
                  <c:v>-8.1581661465770589E-5</c:v>
                </c:pt>
                <c:pt idx="108">
                  <c:v>-1.3428646055558809E-4</c:v>
                </c:pt>
                <c:pt idx="109">
                  <c:v>-1.3362260315488814E-4</c:v>
                </c:pt>
                <c:pt idx="110">
                  <c:v>-1.226956010252648E-4</c:v>
                </c:pt>
                <c:pt idx="111">
                  <c:v>-1.0214400691913741E-4</c:v>
                </c:pt>
                <c:pt idx="112">
                  <c:v>-1.3643233066925042E-4</c:v>
                </c:pt>
                <c:pt idx="113">
                  <c:v>-1.692961886368201E-4</c:v>
                </c:pt>
                <c:pt idx="114">
                  <c:v>-7.511957293029107E-5</c:v>
                </c:pt>
                <c:pt idx="115">
                  <c:v>-1.38016704480997E-4</c:v>
                </c:pt>
                <c:pt idx="116">
                  <c:v>-7.7253614401519408E-5</c:v>
                </c:pt>
                <c:pt idx="117">
                  <c:v>-1.0757378938917856E-4</c:v>
                </c:pt>
                <c:pt idx="118">
                  <c:v>-9.047131708198798E-5</c:v>
                </c:pt>
                <c:pt idx="119">
                  <c:v>-4.0629269403495389E-5</c:v>
                </c:pt>
                <c:pt idx="120">
                  <c:v>-6.1870097406420402E-5</c:v>
                </c:pt>
                <c:pt idx="121">
                  <c:v>-8.4066643564570793E-5</c:v>
                </c:pt>
                <c:pt idx="122">
                  <c:v>-9.4373944440083186E-5</c:v>
                </c:pt>
                <c:pt idx="123">
                  <c:v>-1.0314134292723604E-4</c:v>
                </c:pt>
                <c:pt idx="124">
                  <c:v>-1.0237888261843163E-4</c:v>
                </c:pt>
                <c:pt idx="125">
                  <c:v>-1.0205475149383103E-4</c:v>
                </c:pt>
                <c:pt idx="126">
                  <c:v>-1.1822043370613817E-4</c:v>
                </c:pt>
                <c:pt idx="127">
                  <c:v>-1.2544925314493524E-4</c:v>
                </c:pt>
                <c:pt idx="128">
                  <c:v>-1.392319714237136E-4</c:v>
                </c:pt>
                <c:pt idx="129">
                  <c:v>-1.681533939576855E-4</c:v>
                </c:pt>
                <c:pt idx="130">
                  <c:v>-1.1593395830890211E-4</c:v>
                </c:pt>
                <c:pt idx="131">
                  <c:v>-1.329216824603817E-4</c:v>
                </c:pt>
                <c:pt idx="132">
                  <c:v>-1.3410780633785853E-4</c:v>
                </c:pt>
                <c:pt idx="133">
                  <c:v>-1.3839115960081203E-4</c:v>
                </c:pt>
                <c:pt idx="134">
                  <c:v>-1.3728939048750693E-4</c:v>
                </c:pt>
                <c:pt idx="135">
                  <c:v>-1.4888658685033407E-4</c:v>
                </c:pt>
                <c:pt idx="136">
                  <c:v>-2.5037932740112705E-4</c:v>
                </c:pt>
                <c:pt idx="137">
                  <c:v>-1.3161391910656797E-4</c:v>
                </c:pt>
                <c:pt idx="138">
                  <c:v>-1.7181088610849246E-4</c:v>
                </c:pt>
                <c:pt idx="139">
                  <c:v>-1.6611053205934251E-4</c:v>
                </c:pt>
                <c:pt idx="140">
                  <c:v>-1.9017371793754323E-4</c:v>
                </c:pt>
                <c:pt idx="141">
                  <c:v>-1.8102987952806402E-4</c:v>
                </c:pt>
                <c:pt idx="142">
                  <c:v>-2.1216316341390225E-4</c:v>
                </c:pt>
                <c:pt idx="143">
                  <c:v>-1.6584111130615468E-4</c:v>
                </c:pt>
                <c:pt idx="144">
                  <c:v>-1.2072843778806519E-4</c:v>
                </c:pt>
                <c:pt idx="145">
                  <c:v>-1.3441714408549696E-4</c:v>
                </c:pt>
                <c:pt idx="146">
                  <c:v>-1.5495112802003789E-4</c:v>
                </c:pt>
                <c:pt idx="147">
                  <c:v>-1.3547438383897375E-4</c:v>
                </c:pt>
                <c:pt idx="148">
                  <c:v>-1.5592933287024658E-4</c:v>
                </c:pt>
                <c:pt idx="149">
                  <c:v>-1.9649250753829342E-4</c:v>
                </c:pt>
                <c:pt idx="150">
                  <c:v>-2.5129450541005847E-4</c:v>
                </c:pt>
                <c:pt idx="151">
                  <c:v>-1.1840912953785338E-4</c:v>
                </c:pt>
                <c:pt idx="152">
                  <c:v>-2.2946600960806418E-4</c:v>
                </c:pt>
                <c:pt idx="153">
                  <c:v>-2.1554023198064985E-4</c:v>
                </c:pt>
                <c:pt idx="154">
                  <c:v>-2.3398360332975988E-4</c:v>
                </c:pt>
                <c:pt idx="155">
                  <c:v>-2.3605671699556812E-4</c:v>
                </c:pt>
                <c:pt idx="156">
                  <c:v>-2.5595312312955978E-4</c:v>
                </c:pt>
                <c:pt idx="157">
                  <c:v>-2.755332320555916E-4</c:v>
                </c:pt>
                <c:pt idx="158">
                  <c:v>-3.0955213587120024E-4</c:v>
                </c:pt>
                <c:pt idx="159">
                  <c:v>-2.677630781754639E-4</c:v>
                </c:pt>
                <c:pt idx="160">
                  <c:v>-2.0146740112532663E-4</c:v>
                </c:pt>
                <c:pt idx="161">
                  <c:v>-2.1824274824220271E-4</c:v>
                </c:pt>
                <c:pt idx="162">
                  <c:v>-2.7756748906783516E-4</c:v>
                </c:pt>
                <c:pt idx="163">
                  <c:v>-2.7773216748053307E-4</c:v>
                </c:pt>
                <c:pt idx="164">
                  <c:v>-2.6698996556616216E-4</c:v>
                </c:pt>
                <c:pt idx="165">
                  <c:v>-2.9018173948045027E-4</c:v>
                </c:pt>
                <c:pt idx="166">
                  <c:v>-2.6854158951657679E-4</c:v>
                </c:pt>
                <c:pt idx="167">
                  <c:v>-2.6476420607084655E-4</c:v>
                </c:pt>
                <c:pt idx="168">
                  <c:v>-3.0718615456907822E-4</c:v>
                </c:pt>
                <c:pt idx="169">
                  <c:v>-3.3349367341891143E-4</c:v>
                </c:pt>
                <c:pt idx="170">
                  <c:v>-3.2787609061420115E-4</c:v>
                </c:pt>
                <c:pt idx="171">
                  <c:v>-3.6952118891425483E-4</c:v>
                </c:pt>
                <c:pt idx="172">
                  <c:v>-2.8592619181047564E-4</c:v>
                </c:pt>
                <c:pt idx="173">
                  <c:v>-3.8401619895238966E-4</c:v>
                </c:pt>
                <c:pt idx="174">
                  <c:v>-3.9582884416074416E-4</c:v>
                </c:pt>
                <c:pt idx="175">
                  <c:v>-3.3051919086467317E-4</c:v>
                </c:pt>
                <c:pt idx="176">
                  <c:v>-3.5504743425905834E-4</c:v>
                </c:pt>
                <c:pt idx="177">
                  <c:v>-4.1035569089415818E-4</c:v>
                </c:pt>
                <c:pt idx="178">
                  <c:v>-3.5948368781384826E-4</c:v>
                </c:pt>
                <c:pt idx="179">
                  <c:v>-3.7167043590003324E-4</c:v>
                </c:pt>
                <c:pt idx="180">
                  <c:v>-3.6908153682645726E-4</c:v>
                </c:pt>
                <c:pt idx="181">
                  <c:v>-3.8276631318252889E-4</c:v>
                </c:pt>
                <c:pt idx="182">
                  <c:v>-4.0057875969952498E-4</c:v>
                </c:pt>
                <c:pt idx="183">
                  <c:v>-3.3675402744944548E-4</c:v>
                </c:pt>
                <c:pt idx="184">
                  <c:v>-4.2432007831721052E-4</c:v>
                </c:pt>
                <c:pt idx="185">
                  <c:v>-4.1622160410739717E-4</c:v>
                </c:pt>
                <c:pt idx="186">
                  <c:v>-4.7085794610183331E-4</c:v>
                </c:pt>
                <c:pt idx="187">
                  <c:v>-4.0972803863915637E-4</c:v>
                </c:pt>
                <c:pt idx="188">
                  <c:v>-4.5856174017510547E-4</c:v>
                </c:pt>
                <c:pt idx="189">
                  <c:v>-4.6068044228883136E-4</c:v>
                </c:pt>
                <c:pt idx="190">
                  <c:v>-4.62549940519336E-4</c:v>
                </c:pt>
                <c:pt idx="191">
                  <c:v>-4.3878327403428321E-4</c:v>
                </c:pt>
                <c:pt idx="192">
                  <c:v>-4.6141151625190906E-4</c:v>
                </c:pt>
                <c:pt idx="193">
                  <c:v>-4.7059241578424144E-4</c:v>
                </c:pt>
                <c:pt idx="194">
                  <c:v>-5.0264651615370868E-4</c:v>
                </c:pt>
                <c:pt idx="195">
                  <c:v>-5.1094702739232223E-4</c:v>
                </c:pt>
                <c:pt idx="196">
                  <c:v>-5.1836925489878803E-4</c:v>
                </c:pt>
                <c:pt idx="197">
                  <c:v>-5.1464056136777195E-4</c:v>
                </c:pt>
                <c:pt idx="198">
                  <c:v>-4.8964484153212677E-4</c:v>
                </c:pt>
                <c:pt idx="199">
                  <c:v>-5.0297728765989595E-4</c:v>
                </c:pt>
                <c:pt idx="200">
                  <c:v>-5.0378671678814001E-4</c:v>
                </c:pt>
                <c:pt idx="201">
                  <c:v>-4.706593899575167E-4</c:v>
                </c:pt>
                <c:pt idx="202">
                  <c:v>-4.9343961688115784E-4</c:v>
                </c:pt>
                <c:pt idx="203">
                  <c:v>-4.715532817473005E-4</c:v>
                </c:pt>
                <c:pt idx="204">
                  <c:v>-4.6854646904168475E-4</c:v>
                </c:pt>
                <c:pt idx="205">
                  <c:v>-5.1118388119808294E-4</c:v>
                </c:pt>
                <c:pt idx="206">
                  <c:v>-4.8839584315398606E-4</c:v>
                </c:pt>
                <c:pt idx="207">
                  <c:v>-4.7288317630466716E-4</c:v>
                </c:pt>
                <c:pt idx="208">
                  <c:v>-4.4891361651512612E-4</c:v>
                </c:pt>
                <c:pt idx="209">
                  <c:v>-4.9002760176691134E-4</c:v>
                </c:pt>
                <c:pt idx="210">
                  <c:v>-5.0225102888886873E-4</c:v>
                </c:pt>
                <c:pt idx="211">
                  <c:v>-5.3530670977956036E-4</c:v>
                </c:pt>
                <c:pt idx="212">
                  <c:v>-5.5405143913056574E-4</c:v>
                </c:pt>
                <c:pt idx="213">
                  <c:v>-4.9869766743060686E-4</c:v>
                </c:pt>
                <c:pt idx="214">
                  <c:v>-4.6567590470813797E-4</c:v>
                </c:pt>
                <c:pt idx="215">
                  <c:v>-4.8891856163338376E-4</c:v>
                </c:pt>
                <c:pt idx="216">
                  <c:v>-5.5667160883889468E-4</c:v>
                </c:pt>
                <c:pt idx="217">
                  <c:v>-5.2756721823136706E-4</c:v>
                </c:pt>
                <c:pt idx="218">
                  <c:v>-5.4082052708479174E-4</c:v>
                </c:pt>
                <c:pt idx="219">
                  <c:v>-5.5486298051904393E-4</c:v>
                </c:pt>
                <c:pt idx="220">
                  <c:v>-5.0853922990942452E-4</c:v>
                </c:pt>
                <c:pt idx="221">
                  <c:v>-5.868469917865739E-4</c:v>
                </c:pt>
                <c:pt idx="222">
                  <c:v>-5.323500244393401E-4</c:v>
                </c:pt>
                <c:pt idx="223">
                  <c:v>-5.5350725368355296E-4</c:v>
                </c:pt>
                <c:pt idx="224">
                  <c:v>-5.6910676208012404E-4</c:v>
                </c:pt>
                <c:pt idx="225">
                  <c:v>-5.469365736351893E-4</c:v>
                </c:pt>
                <c:pt idx="226">
                  <c:v>-5.7365998516726864E-4</c:v>
                </c:pt>
                <c:pt idx="227">
                  <c:v>-6.1156522185217249E-4</c:v>
                </c:pt>
                <c:pt idx="228">
                  <c:v>-5.5006259542247904E-4</c:v>
                </c:pt>
                <c:pt idx="229">
                  <c:v>-5.2814098385132882E-4</c:v>
                </c:pt>
                <c:pt idx="230">
                  <c:v>-5.9500507108330657E-4</c:v>
                </c:pt>
                <c:pt idx="231">
                  <c:v>-6.531863761512879E-4</c:v>
                </c:pt>
                <c:pt idx="232">
                  <c:v>-6.3344686889227103E-4</c:v>
                </c:pt>
                <c:pt idx="233">
                  <c:v>-6.3106153869990818E-4</c:v>
                </c:pt>
                <c:pt idx="234">
                  <c:v>-6.6074554475824537E-4</c:v>
                </c:pt>
                <c:pt idx="235">
                  <c:v>-6.4860559207843295E-4</c:v>
                </c:pt>
                <c:pt idx="236">
                  <c:v>-6.4014951787894785E-4</c:v>
                </c:pt>
                <c:pt idx="237">
                  <c:v>-5.9367581036251342E-4</c:v>
                </c:pt>
                <c:pt idx="238">
                  <c:v>-6.4107624300637498E-4</c:v>
                </c:pt>
                <c:pt idx="239">
                  <c:v>-6.4614959836206578E-4</c:v>
                </c:pt>
                <c:pt idx="240">
                  <c:v>-7.0443426932497398E-4</c:v>
                </c:pt>
                <c:pt idx="241">
                  <c:v>-6.2346035236820888E-4</c:v>
                </c:pt>
                <c:pt idx="242">
                  <c:v>-6.2536062969963124E-4</c:v>
                </c:pt>
                <c:pt idx="243">
                  <c:v>-6.547469503855321E-4</c:v>
                </c:pt>
                <c:pt idx="244">
                  <c:v>-6.7818731509138442E-4</c:v>
                </c:pt>
                <c:pt idx="245">
                  <c:v>-6.0675329839234688E-4</c:v>
                </c:pt>
                <c:pt idx="246">
                  <c:v>-6.0836343633341406E-4</c:v>
                </c:pt>
                <c:pt idx="247">
                  <c:v>-6.5802797763553703E-4</c:v>
                </c:pt>
                <c:pt idx="248">
                  <c:v>-6.6424332077689866E-4</c:v>
                </c:pt>
                <c:pt idx="249">
                  <c:v>-6.8609612233117522E-4</c:v>
                </c:pt>
                <c:pt idx="250">
                  <c:v>-6.5773122889765381E-4</c:v>
                </c:pt>
                <c:pt idx="251">
                  <c:v>-6.6783058136073387E-4</c:v>
                </c:pt>
                <c:pt idx="252">
                  <c:v>-5.6282572847272342E-4</c:v>
                </c:pt>
                <c:pt idx="253">
                  <c:v>-6.4022541521239736E-4</c:v>
                </c:pt>
                <c:pt idx="254">
                  <c:v>-7.0749695358554229E-4</c:v>
                </c:pt>
                <c:pt idx="255">
                  <c:v>-6.9845850969305436E-4</c:v>
                </c:pt>
                <c:pt idx="256">
                  <c:v>-6.8506171548799431E-4</c:v>
                </c:pt>
                <c:pt idx="257">
                  <c:v>-6.9632004965610654E-4</c:v>
                </c:pt>
                <c:pt idx="258">
                  <c:v>-5.894451451386516E-4</c:v>
                </c:pt>
                <c:pt idx="259">
                  <c:v>-7.3361934532674227E-4</c:v>
                </c:pt>
                <c:pt idx="260">
                  <c:v>-6.9439812965740649E-4</c:v>
                </c:pt>
                <c:pt idx="261">
                  <c:v>-6.7990915013720586E-4</c:v>
                </c:pt>
                <c:pt idx="262">
                  <c:v>-7.3116138153679893E-4</c:v>
                </c:pt>
                <c:pt idx="263">
                  <c:v>-7.0397790644963101E-4</c:v>
                </c:pt>
                <c:pt idx="264">
                  <c:v>-7.1360745114483069E-4</c:v>
                </c:pt>
                <c:pt idx="265">
                  <c:v>-6.7608486816748579E-4</c:v>
                </c:pt>
                <c:pt idx="266">
                  <c:v>-7.2404211031981106E-4</c:v>
                </c:pt>
                <c:pt idx="267">
                  <c:v>-7.658670093789149E-4</c:v>
                </c:pt>
                <c:pt idx="268">
                  <c:v>-6.8459850299598885E-4</c:v>
                </c:pt>
                <c:pt idx="269">
                  <c:v>-7.1269770577695661E-4</c:v>
                </c:pt>
                <c:pt idx="270">
                  <c:v>-7.3711236502705876E-4</c:v>
                </c:pt>
                <c:pt idx="271">
                  <c:v>-7.5594212613341242E-4</c:v>
                </c:pt>
                <c:pt idx="272">
                  <c:v>-7.0589050316193077E-4</c:v>
                </c:pt>
                <c:pt idx="273">
                  <c:v>-7.4584017205992382E-4</c:v>
                </c:pt>
                <c:pt idx="274">
                  <c:v>-7.5618495907555966E-4</c:v>
                </c:pt>
                <c:pt idx="275">
                  <c:v>-7.3870950565654652E-4</c:v>
                </c:pt>
                <c:pt idx="276">
                  <c:v>-7.2471870286901078E-4</c:v>
                </c:pt>
                <c:pt idx="277">
                  <c:v>-8.2205103722423527E-4</c:v>
                </c:pt>
                <c:pt idx="278">
                  <c:v>-7.6686819558051324E-4</c:v>
                </c:pt>
                <c:pt idx="279">
                  <c:v>-7.2802947091649833E-4</c:v>
                </c:pt>
                <c:pt idx="280">
                  <c:v>-8.6084222685828206E-4</c:v>
                </c:pt>
                <c:pt idx="281">
                  <c:v>-7.9327651651837027E-4</c:v>
                </c:pt>
                <c:pt idx="282">
                  <c:v>-8.5656489675811913E-4</c:v>
                </c:pt>
                <c:pt idx="283">
                  <c:v>-8.7062986964550441E-4</c:v>
                </c:pt>
                <c:pt idx="284">
                  <c:v>-8.8294279575152224E-4</c:v>
                </c:pt>
                <c:pt idx="285">
                  <c:v>-7.8624461348421922E-4</c:v>
                </c:pt>
                <c:pt idx="286">
                  <c:v>-8.1826716242981473E-4</c:v>
                </c:pt>
                <c:pt idx="287">
                  <c:v>-8.5841671049737174E-4</c:v>
                </c:pt>
                <c:pt idx="288">
                  <c:v>-7.8916382779257435E-4</c:v>
                </c:pt>
                <c:pt idx="289">
                  <c:v>-8.0864279585707939E-4</c:v>
                </c:pt>
                <c:pt idx="290">
                  <c:v>-8.4925987415084437E-4</c:v>
                </c:pt>
                <c:pt idx="291">
                  <c:v>-7.7738225535896798E-4</c:v>
                </c:pt>
                <c:pt idx="292">
                  <c:v>-8.4714239903080823E-4</c:v>
                </c:pt>
                <c:pt idx="293">
                  <c:v>-8.4834754659714932E-4</c:v>
                </c:pt>
                <c:pt idx="294">
                  <c:v>-8.3105512895216842E-4</c:v>
                </c:pt>
                <c:pt idx="295">
                  <c:v>-8.2351867460968948E-4</c:v>
                </c:pt>
                <c:pt idx="296">
                  <c:v>-8.4053735836456321E-4</c:v>
                </c:pt>
                <c:pt idx="297">
                  <c:v>-8.6519966951288186E-4</c:v>
                </c:pt>
                <c:pt idx="298">
                  <c:v>-8.0552509811611839E-4</c:v>
                </c:pt>
                <c:pt idx="299">
                  <c:v>-8.9278678874661187E-4</c:v>
                </c:pt>
                <c:pt idx="300">
                  <c:v>-7.8657230358384418E-4</c:v>
                </c:pt>
                <c:pt idx="301">
                  <c:v>-9.2965402339466536E-4</c:v>
                </c:pt>
                <c:pt idx="302">
                  <c:v>-8.2615289621178331E-4</c:v>
                </c:pt>
                <c:pt idx="303">
                  <c:v>-8.9767696357313375E-4</c:v>
                </c:pt>
                <c:pt idx="304">
                  <c:v>-9.4616406117651751E-4</c:v>
                </c:pt>
                <c:pt idx="305">
                  <c:v>-8.6287353343840966E-4</c:v>
                </c:pt>
                <c:pt idx="306">
                  <c:v>-9.3077713520442701E-4</c:v>
                </c:pt>
                <c:pt idx="307">
                  <c:v>-8.5977526280992781E-4</c:v>
                </c:pt>
                <c:pt idx="308">
                  <c:v>-8.5445262480014187E-4</c:v>
                </c:pt>
                <c:pt idx="309">
                  <c:v>-8.8408126034222444E-4</c:v>
                </c:pt>
                <c:pt idx="310">
                  <c:v>-8.8327430874766185E-4</c:v>
                </c:pt>
                <c:pt idx="311">
                  <c:v>-8.7111816126334484E-4</c:v>
                </c:pt>
                <c:pt idx="312">
                  <c:v>-9.0554899905867525E-4</c:v>
                </c:pt>
                <c:pt idx="313">
                  <c:v>-8.8286824693594866E-4</c:v>
                </c:pt>
                <c:pt idx="314">
                  <c:v>-9.2504636877363577E-4</c:v>
                </c:pt>
                <c:pt idx="315">
                  <c:v>-8.8637399697167143E-4</c:v>
                </c:pt>
                <c:pt idx="316">
                  <c:v>-9.2547493609118538E-4</c:v>
                </c:pt>
                <c:pt idx="317">
                  <c:v>-9.1743448779803413E-4</c:v>
                </c:pt>
                <c:pt idx="318">
                  <c:v>-9.4359073434735746E-4</c:v>
                </c:pt>
                <c:pt idx="319">
                  <c:v>-9.5944679137129649E-4</c:v>
                </c:pt>
                <c:pt idx="320">
                  <c:v>-9.109943595851487E-4</c:v>
                </c:pt>
                <c:pt idx="321">
                  <c:v>-9.5682027936968271E-4</c:v>
                </c:pt>
                <c:pt idx="322">
                  <c:v>-9.2800672780283546E-4</c:v>
                </c:pt>
                <c:pt idx="323">
                  <c:v>-9.5900259706832277E-4</c:v>
                </c:pt>
                <c:pt idx="324">
                  <c:v>-9.7213594475996086E-4</c:v>
                </c:pt>
                <c:pt idx="325">
                  <c:v>-1.0295095125726213E-3</c:v>
                </c:pt>
                <c:pt idx="326">
                  <c:v>-9.8744431412003345E-4</c:v>
                </c:pt>
                <c:pt idx="327">
                  <c:v>-1.0080479148651519E-3</c:v>
                </c:pt>
                <c:pt idx="328">
                  <c:v>-9.4180430746324483E-4</c:v>
                </c:pt>
                <c:pt idx="329">
                  <c:v>-9.5832695513987346E-4</c:v>
                </c:pt>
                <c:pt idx="330">
                  <c:v>-9.7034707687473172E-4</c:v>
                </c:pt>
                <c:pt idx="331">
                  <c:v>-1.0356742291724866E-3</c:v>
                </c:pt>
                <c:pt idx="332">
                  <c:v>-1.0533443659891677E-3</c:v>
                </c:pt>
                <c:pt idx="333">
                  <c:v>-9.8603063932210713E-4</c:v>
                </c:pt>
                <c:pt idx="334">
                  <c:v>-9.8278997545576041E-4</c:v>
                </c:pt>
                <c:pt idx="335">
                  <c:v>-1.0825782533925433E-3</c:v>
                </c:pt>
                <c:pt idx="336">
                  <c:v>-1.0427576359211361E-3</c:v>
                </c:pt>
                <c:pt idx="337">
                  <c:v>-1.0335605099681313E-3</c:v>
                </c:pt>
                <c:pt idx="338">
                  <c:v>-1.0090926300327045E-3</c:v>
                </c:pt>
                <c:pt idx="339">
                  <c:v>-1.0501716825835746E-3</c:v>
                </c:pt>
                <c:pt idx="340">
                  <c:v>-9.7999911615470961E-4</c:v>
                </c:pt>
                <c:pt idx="341">
                  <c:v>-9.6139802800478732E-4</c:v>
                </c:pt>
                <c:pt idx="342">
                  <c:v>-1.0253061477600728E-3</c:v>
                </c:pt>
                <c:pt idx="343">
                  <c:v>-1.0394519137704311E-3</c:v>
                </c:pt>
                <c:pt idx="344">
                  <c:v>-1.0487582483122554E-3</c:v>
                </c:pt>
                <c:pt idx="345">
                  <c:v>-1.0283690985053609E-3</c:v>
                </c:pt>
                <c:pt idx="346">
                  <c:v>-1.0606553790561864E-3</c:v>
                </c:pt>
                <c:pt idx="347">
                  <c:v>-1.0203279094671263E-3</c:v>
                </c:pt>
                <c:pt idx="348">
                  <c:v>-1.1088204529564371E-3</c:v>
                </c:pt>
                <c:pt idx="349">
                  <c:v>-1.0962331695721617E-3</c:v>
                </c:pt>
                <c:pt idx="350">
                  <c:v>-1.1575359397251945E-3</c:v>
                </c:pt>
                <c:pt idx="351">
                  <c:v>-1.0573907315885641E-3</c:v>
                </c:pt>
                <c:pt idx="352">
                  <c:v>-1.0955447548117875E-3</c:v>
                </c:pt>
                <c:pt idx="353">
                  <c:v>-1.0330723424236546E-3</c:v>
                </c:pt>
                <c:pt idx="354">
                  <c:v>-1.0095517188057515E-3</c:v>
                </c:pt>
                <c:pt idx="355">
                  <c:v>-1.0663825740842669E-3</c:v>
                </c:pt>
                <c:pt idx="356">
                  <c:v>-1.0525065710735933E-3</c:v>
                </c:pt>
                <c:pt idx="357">
                  <c:v>-1.1255613138561776E-3</c:v>
                </c:pt>
                <c:pt idx="358">
                  <c:v>-1.0474280370194257E-3</c:v>
                </c:pt>
                <c:pt idx="359">
                  <c:v>-1.1073246598476121E-3</c:v>
                </c:pt>
                <c:pt idx="360">
                  <c:v>-1.0491310515933874E-3</c:v>
                </c:pt>
                <c:pt idx="361">
                  <c:v>-1.0778828731385741E-3</c:v>
                </c:pt>
                <c:pt idx="362">
                  <c:v>-1.04893274928062E-3</c:v>
                </c:pt>
                <c:pt idx="363">
                  <c:v>-1.0669005740848332E-3</c:v>
                </c:pt>
                <c:pt idx="364">
                  <c:v>-1.0836114092523962E-3</c:v>
                </c:pt>
                <c:pt idx="365">
                  <c:v>-1.1231294876624177E-3</c:v>
                </c:pt>
                <c:pt idx="366">
                  <c:v>-1.1128730643630612E-3</c:v>
                </c:pt>
                <c:pt idx="367">
                  <c:v>-1.1009532193515363E-3</c:v>
                </c:pt>
                <c:pt idx="368">
                  <c:v>-1.1092858483941548E-3</c:v>
                </c:pt>
                <c:pt idx="369">
                  <c:v>-1.1011645353820906E-3</c:v>
                </c:pt>
                <c:pt idx="370">
                  <c:v>-1.051492312322403E-3</c:v>
                </c:pt>
                <c:pt idx="371">
                  <c:v>-1.0896720851510978E-3</c:v>
                </c:pt>
                <c:pt idx="372">
                  <c:v>-1.0998303958326622E-3</c:v>
                </c:pt>
                <c:pt idx="373">
                  <c:v>-1.0966428402968255E-3</c:v>
                </c:pt>
                <c:pt idx="374">
                  <c:v>-1.1101628843135207E-3</c:v>
                </c:pt>
                <c:pt idx="375">
                  <c:v>-1.0920933608363744E-3</c:v>
                </c:pt>
                <c:pt idx="376">
                  <c:v>-1.1456900707018556E-3</c:v>
                </c:pt>
                <c:pt idx="377">
                  <c:v>-1.1032082584423166E-3</c:v>
                </c:pt>
                <c:pt idx="378">
                  <c:v>-1.1476709593700326E-3</c:v>
                </c:pt>
                <c:pt idx="379">
                  <c:v>-1.157626004850746E-3</c:v>
                </c:pt>
                <c:pt idx="380">
                  <c:v>-1.2358784436136885E-3</c:v>
                </c:pt>
                <c:pt idx="381">
                  <c:v>-1.1408820244276476E-3</c:v>
                </c:pt>
                <c:pt idx="382">
                  <c:v>-1.1865989169653356E-3</c:v>
                </c:pt>
                <c:pt idx="383">
                  <c:v>-1.1585752528578729E-3</c:v>
                </c:pt>
                <c:pt idx="384">
                  <c:v>-1.1686079700605387E-3</c:v>
                </c:pt>
                <c:pt idx="385">
                  <c:v>-1.1918010101621972E-3</c:v>
                </c:pt>
                <c:pt idx="386">
                  <c:v>-1.167597871388832E-3</c:v>
                </c:pt>
                <c:pt idx="387">
                  <c:v>-1.1653261672091282E-3</c:v>
                </c:pt>
                <c:pt idx="388">
                  <c:v>-1.1707983345598304E-3</c:v>
                </c:pt>
                <c:pt idx="389">
                  <c:v>-1.1328165520322593E-3</c:v>
                </c:pt>
                <c:pt idx="390">
                  <c:v>-1.1688299867300112E-3</c:v>
                </c:pt>
                <c:pt idx="391">
                  <c:v>-1.1726569241742335E-3</c:v>
                </c:pt>
                <c:pt idx="392">
                  <c:v>-1.1655716008438029E-3</c:v>
                </c:pt>
                <c:pt idx="393">
                  <c:v>-1.1405629098425142E-3</c:v>
                </c:pt>
                <c:pt idx="394">
                  <c:v>-1.1966592627165613E-3</c:v>
                </c:pt>
                <c:pt idx="395">
                  <c:v>-1.2062839268276262E-3</c:v>
                </c:pt>
                <c:pt idx="396">
                  <c:v>-1.165874796931365E-3</c:v>
                </c:pt>
                <c:pt idx="397">
                  <c:v>-1.1635123590438209E-3</c:v>
                </c:pt>
                <c:pt idx="398">
                  <c:v>-1.2181062625218294E-3</c:v>
                </c:pt>
                <c:pt idx="399">
                  <c:v>-1.237253256544025E-3</c:v>
                </c:pt>
                <c:pt idx="400">
                  <c:v>-1.1925528695452604E-3</c:v>
                </c:pt>
                <c:pt idx="401">
                  <c:v>-1.2283541698001402E-3</c:v>
                </c:pt>
                <c:pt idx="402">
                  <c:v>-1.2519337952475941E-3</c:v>
                </c:pt>
                <c:pt idx="403">
                  <c:v>-1.2601131628487434E-3</c:v>
                </c:pt>
                <c:pt idx="404">
                  <c:v>-1.1980833490534862E-3</c:v>
                </c:pt>
                <c:pt idx="405">
                  <c:v>-1.2232665920167973E-3</c:v>
                </c:pt>
                <c:pt idx="406">
                  <c:v>-1.2175613925432132E-3</c:v>
                </c:pt>
                <c:pt idx="407">
                  <c:v>-1.2431103753138672E-3</c:v>
                </c:pt>
                <c:pt idx="408">
                  <c:v>-1.2368650659557267E-3</c:v>
                </c:pt>
                <c:pt idx="409">
                  <c:v>-1.2452067666554943E-3</c:v>
                </c:pt>
                <c:pt idx="410">
                  <c:v>-1.2543398697258345E-3</c:v>
                </c:pt>
                <c:pt idx="411">
                  <c:v>-1.2317698105938171E-3</c:v>
                </c:pt>
                <c:pt idx="412">
                  <c:v>-1.2528786708051859E-3</c:v>
                </c:pt>
                <c:pt idx="413">
                  <c:v>-1.291321633477129E-3</c:v>
                </c:pt>
                <c:pt idx="414">
                  <c:v>-1.2450947725094537E-3</c:v>
                </c:pt>
                <c:pt idx="415">
                  <c:v>-1.2535913946065632E-3</c:v>
                </c:pt>
                <c:pt idx="416">
                  <c:v>-1.2639694625412698E-3</c:v>
                </c:pt>
                <c:pt idx="417">
                  <c:v>-1.3012048748769615E-3</c:v>
                </c:pt>
                <c:pt idx="418">
                  <c:v>-1.269994349740029E-3</c:v>
                </c:pt>
                <c:pt idx="419">
                  <c:v>-1.2483416043541323E-3</c:v>
                </c:pt>
                <c:pt idx="420">
                  <c:v>-1.2615956840850305E-3</c:v>
                </c:pt>
                <c:pt idx="421">
                  <c:v>-1.3115782743982024E-3</c:v>
                </c:pt>
                <c:pt idx="422">
                  <c:v>-1.2625789503401381E-3</c:v>
                </c:pt>
                <c:pt idx="423">
                  <c:v>-1.3361802709689757E-3</c:v>
                </c:pt>
                <c:pt idx="424">
                  <c:v>-1.2604952623322036E-3</c:v>
                </c:pt>
                <c:pt idx="425">
                  <c:v>-1.2332298242892685E-3</c:v>
                </c:pt>
                <c:pt idx="426">
                  <c:v>-1.2744274055595936E-3</c:v>
                </c:pt>
                <c:pt idx="427">
                  <c:v>-1.3051101245950647E-3</c:v>
                </c:pt>
                <c:pt idx="428">
                  <c:v>-1.2751866942625899E-3</c:v>
                </c:pt>
                <c:pt idx="429">
                  <c:v>-1.32054306757562E-3</c:v>
                </c:pt>
                <c:pt idx="430">
                  <c:v>-1.3021817587406015E-3</c:v>
                </c:pt>
                <c:pt idx="431">
                  <c:v>-1.3474347266767828E-3</c:v>
                </c:pt>
                <c:pt idx="432">
                  <c:v>-1.34342991832343E-3</c:v>
                </c:pt>
                <c:pt idx="433">
                  <c:v>-1.2855317747051636E-3</c:v>
                </c:pt>
                <c:pt idx="434">
                  <c:v>-1.3735255517060545E-3</c:v>
                </c:pt>
                <c:pt idx="435">
                  <c:v>-1.2666759181306764E-3</c:v>
                </c:pt>
                <c:pt idx="436">
                  <c:v>-1.3755202759417801E-3</c:v>
                </c:pt>
                <c:pt idx="437">
                  <c:v>-1.3699507332690028E-3</c:v>
                </c:pt>
                <c:pt idx="438">
                  <c:v>-1.3506935117106001E-3</c:v>
                </c:pt>
                <c:pt idx="439">
                  <c:v>-1.3176473787744013E-3</c:v>
                </c:pt>
                <c:pt idx="440">
                  <c:v>-1.3700092908349613E-3</c:v>
                </c:pt>
                <c:pt idx="441">
                  <c:v>-1.3503109571841455E-3</c:v>
                </c:pt>
                <c:pt idx="442">
                  <c:v>-1.3587281908030594E-3</c:v>
                </c:pt>
                <c:pt idx="443">
                  <c:v>-1.3748656314236168E-3</c:v>
                </c:pt>
                <c:pt idx="444">
                  <c:v>-1.3704570618742135E-3</c:v>
                </c:pt>
                <c:pt idx="445">
                  <c:v>-1.3435322312592942E-3</c:v>
                </c:pt>
                <c:pt idx="446">
                  <c:v>-1.3887555960023345E-3</c:v>
                </c:pt>
                <c:pt idx="447">
                  <c:v>-1.3651256316468796E-3</c:v>
                </c:pt>
                <c:pt idx="448">
                  <c:v>-1.4268168154805147E-3</c:v>
                </c:pt>
                <c:pt idx="449">
                  <c:v>-1.3604044315981714E-3</c:v>
                </c:pt>
                <c:pt idx="450">
                  <c:v>-1.3780343274137784E-3</c:v>
                </c:pt>
                <c:pt idx="451">
                  <c:v>-1.3918700808681229E-3</c:v>
                </c:pt>
                <c:pt idx="452">
                  <c:v>-1.4043780358009284E-3</c:v>
                </c:pt>
                <c:pt idx="453">
                  <c:v>-1.397223124224327E-3</c:v>
                </c:pt>
                <c:pt idx="454">
                  <c:v>-1.4030444436634077E-3</c:v>
                </c:pt>
                <c:pt idx="455">
                  <c:v>-1.3737381695920745E-3</c:v>
                </c:pt>
                <c:pt idx="456">
                  <c:v>-1.4209930704575581E-3</c:v>
                </c:pt>
                <c:pt idx="457">
                  <c:v>-1.3885759508925773E-3</c:v>
                </c:pt>
                <c:pt idx="458">
                  <c:v>-1.3919528055516663E-3</c:v>
                </c:pt>
                <c:pt idx="459">
                  <c:v>-1.437614177123982E-3</c:v>
                </c:pt>
                <c:pt idx="460">
                  <c:v>-1.4715570445086377E-3</c:v>
                </c:pt>
                <c:pt idx="461">
                  <c:v>-1.4818368374961426E-3</c:v>
                </c:pt>
                <c:pt idx="462">
                  <c:v>-1.4772655588714126E-3</c:v>
                </c:pt>
                <c:pt idx="463">
                  <c:v>-1.446806748429807E-3</c:v>
                </c:pt>
                <c:pt idx="464">
                  <c:v>-1.4231911769379611E-3</c:v>
                </c:pt>
                <c:pt idx="465">
                  <c:v>-1.4611251603287414E-3</c:v>
                </c:pt>
                <c:pt idx="466">
                  <c:v>-1.4354733939356582E-3</c:v>
                </c:pt>
                <c:pt idx="467">
                  <c:v>-1.4430569896844384E-3</c:v>
                </c:pt>
                <c:pt idx="468">
                  <c:v>-1.4879935074260766E-3</c:v>
                </c:pt>
                <c:pt idx="469">
                  <c:v>-1.5238979439078718E-3</c:v>
                </c:pt>
                <c:pt idx="470">
                  <c:v>-1.5281279585444892E-3</c:v>
                </c:pt>
                <c:pt idx="471">
                  <c:v>-1.4771825746063387E-3</c:v>
                </c:pt>
                <c:pt idx="472">
                  <c:v>-1.4990526145534193E-3</c:v>
                </c:pt>
                <c:pt idx="473">
                  <c:v>-1.5201504148213284E-3</c:v>
                </c:pt>
                <c:pt idx="474">
                  <c:v>-1.5054609761440485E-3</c:v>
                </c:pt>
                <c:pt idx="475">
                  <c:v>-1.5482647731633208E-3</c:v>
                </c:pt>
                <c:pt idx="476">
                  <c:v>-1.561619327178394E-3</c:v>
                </c:pt>
                <c:pt idx="477">
                  <c:v>-1.553434580420877E-3</c:v>
                </c:pt>
                <c:pt idx="478">
                  <c:v>-1.5761764739588677E-3</c:v>
                </c:pt>
                <c:pt idx="479">
                  <c:v>-1.5416311927852187E-3</c:v>
                </c:pt>
                <c:pt idx="480">
                  <c:v>-1.5726595421211153E-3</c:v>
                </c:pt>
                <c:pt idx="481">
                  <c:v>-1.5803824726109993E-3</c:v>
                </c:pt>
                <c:pt idx="482">
                  <c:v>-1.5646509589154274E-3</c:v>
                </c:pt>
                <c:pt idx="483">
                  <c:v>-1.635728881850174E-3</c:v>
                </c:pt>
                <c:pt idx="484">
                  <c:v>-1.5699622159304747E-3</c:v>
                </c:pt>
                <c:pt idx="485">
                  <c:v>-1.6269705520758578E-3</c:v>
                </c:pt>
                <c:pt idx="486">
                  <c:v>-1.5628377647201215E-3</c:v>
                </c:pt>
                <c:pt idx="487">
                  <c:v>-1.5678274147686204E-3</c:v>
                </c:pt>
                <c:pt idx="488">
                  <c:v>-1.5831952296672508E-3</c:v>
                </c:pt>
                <c:pt idx="489">
                  <c:v>-1.6566825203036687E-3</c:v>
                </c:pt>
                <c:pt idx="490">
                  <c:v>-1.6228088793165999E-3</c:v>
                </c:pt>
                <c:pt idx="491">
                  <c:v>-1.6340428432723634E-3</c:v>
                </c:pt>
                <c:pt idx="492">
                  <c:v>-1.6585882387923259E-3</c:v>
                </c:pt>
                <c:pt idx="493">
                  <c:v>-1.5479771407972576E-3</c:v>
                </c:pt>
                <c:pt idx="494">
                  <c:v>-1.5951723706467864E-3</c:v>
                </c:pt>
                <c:pt idx="495">
                  <c:v>-1.6357625682902346E-3</c:v>
                </c:pt>
                <c:pt idx="496">
                  <c:v>-1.6497024065595298E-3</c:v>
                </c:pt>
                <c:pt idx="497">
                  <c:v>-1.5895232429816197E-3</c:v>
                </c:pt>
                <c:pt idx="498">
                  <c:v>-1.6382960996970412E-3</c:v>
                </c:pt>
                <c:pt idx="499">
                  <c:v>-1.62958278176842E-3</c:v>
                </c:pt>
                <c:pt idx="500">
                  <c:v>-1.674645998172338E-3</c:v>
                </c:pt>
                <c:pt idx="501">
                  <c:v>-1.6135421461294908E-3</c:v>
                </c:pt>
                <c:pt idx="502">
                  <c:v>-1.6609163495458312E-3</c:v>
                </c:pt>
                <c:pt idx="503">
                  <c:v>-1.6353019729493678E-3</c:v>
                </c:pt>
                <c:pt idx="504">
                  <c:v>-1.5879102822812597E-3</c:v>
                </c:pt>
                <c:pt idx="505">
                  <c:v>-1.6308875934866269E-3</c:v>
                </c:pt>
                <c:pt idx="506">
                  <c:v>-1.6554007542857775E-3</c:v>
                </c:pt>
                <c:pt idx="507">
                  <c:v>-1.6230763505810462E-3</c:v>
                </c:pt>
                <c:pt idx="508">
                  <c:v>-1.6461619169426134E-3</c:v>
                </c:pt>
                <c:pt idx="509">
                  <c:v>-1.6625550103830464E-3</c:v>
                </c:pt>
                <c:pt idx="510">
                  <c:v>-1.6213995643829353E-3</c:v>
                </c:pt>
                <c:pt idx="511">
                  <c:v>-1.6721579289322185E-3</c:v>
                </c:pt>
                <c:pt idx="512">
                  <c:v>-1.6241660101058402E-3</c:v>
                </c:pt>
                <c:pt idx="513">
                  <c:v>-1.6148461700183241E-3</c:v>
                </c:pt>
                <c:pt idx="514">
                  <c:v>-1.6481554424499347E-3</c:v>
                </c:pt>
                <c:pt idx="515">
                  <c:v>-1.6442768576894248E-3</c:v>
                </c:pt>
                <c:pt idx="516">
                  <c:v>-1.6665737202408875E-3</c:v>
                </c:pt>
                <c:pt idx="517">
                  <c:v>-1.6340646131102247E-3</c:v>
                </c:pt>
                <c:pt idx="518">
                  <c:v>-1.6630896663046872E-3</c:v>
                </c:pt>
                <c:pt idx="519">
                  <c:v>-1.6583011212771706E-3</c:v>
                </c:pt>
                <c:pt idx="520">
                  <c:v>-1.657064077438489E-3</c:v>
                </c:pt>
                <c:pt idx="521">
                  <c:v>-1.6294086456227165E-3</c:v>
                </c:pt>
                <c:pt idx="522">
                  <c:v>-1.6489830809788832E-3</c:v>
                </c:pt>
                <c:pt idx="523">
                  <c:v>-1.6421099986850215E-3</c:v>
                </c:pt>
                <c:pt idx="524">
                  <c:v>-1.700415309094332E-3</c:v>
                </c:pt>
                <c:pt idx="525">
                  <c:v>-1.7081390715699516E-3</c:v>
                </c:pt>
                <c:pt idx="526">
                  <c:v>-1.6760457516246169E-3</c:v>
                </c:pt>
                <c:pt idx="527">
                  <c:v>-1.783337567873984E-3</c:v>
                </c:pt>
                <c:pt idx="528">
                  <c:v>-1.7024567426393556E-3</c:v>
                </c:pt>
                <c:pt idx="529">
                  <c:v>-1.7482582544372891E-3</c:v>
                </c:pt>
                <c:pt idx="530">
                  <c:v>-1.6984362869296983E-3</c:v>
                </c:pt>
                <c:pt idx="531">
                  <c:v>-1.7298039931746901E-3</c:v>
                </c:pt>
                <c:pt idx="532">
                  <c:v>-1.7510019081622874E-3</c:v>
                </c:pt>
                <c:pt idx="533">
                  <c:v>-1.6824614795213127E-3</c:v>
                </c:pt>
                <c:pt idx="534">
                  <c:v>-1.7420646324498039E-3</c:v>
                </c:pt>
                <c:pt idx="535">
                  <c:v>-1.7287330862325412E-3</c:v>
                </c:pt>
                <c:pt idx="536">
                  <c:v>-1.7481403220544959E-3</c:v>
                </c:pt>
                <c:pt idx="537">
                  <c:v>-1.7945225639094515E-3</c:v>
                </c:pt>
                <c:pt idx="538">
                  <c:v>-1.7395140759081942E-3</c:v>
                </c:pt>
                <c:pt idx="539">
                  <c:v>-1.7713469278492809E-3</c:v>
                </c:pt>
                <c:pt idx="540">
                  <c:v>-1.8304993053837315E-3</c:v>
                </c:pt>
                <c:pt idx="541">
                  <c:v>-1.7970503536461047E-3</c:v>
                </c:pt>
                <c:pt idx="542">
                  <c:v>-1.8180901618235577E-3</c:v>
                </c:pt>
                <c:pt idx="543">
                  <c:v>-1.7550825878301756E-3</c:v>
                </c:pt>
                <c:pt idx="544">
                  <c:v>-1.7717606976900987E-3</c:v>
                </c:pt>
                <c:pt idx="545">
                  <c:v>-1.7669271995251145E-3</c:v>
                </c:pt>
                <c:pt idx="546">
                  <c:v>-1.7822882215850452E-3</c:v>
                </c:pt>
                <c:pt idx="547">
                  <c:v>-1.7791402813745077E-3</c:v>
                </c:pt>
                <c:pt idx="548">
                  <c:v>-1.7737228052389351E-3</c:v>
                </c:pt>
                <c:pt idx="549">
                  <c:v>-1.7874090639097774E-3</c:v>
                </c:pt>
                <c:pt idx="550">
                  <c:v>-1.8505005042252153E-3</c:v>
                </c:pt>
                <c:pt idx="551">
                  <c:v>-1.8096854329383355E-3</c:v>
                </c:pt>
                <c:pt idx="552">
                  <c:v>-1.7723976066967594E-3</c:v>
                </c:pt>
                <c:pt idx="553">
                  <c:v>-1.8222384463671194E-3</c:v>
                </c:pt>
                <c:pt idx="554">
                  <c:v>-1.8095372046991176E-3</c:v>
                </c:pt>
                <c:pt idx="555">
                  <c:v>-1.859457544473997E-3</c:v>
                </c:pt>
                <c:pt idx="556">
                  <c:v>-1.8348262024556312E-3</c:v>
                </c:pt>
                <c:pt idx="557">
                  <c:v>-1.7756875639604408E-3</c:v>
                </c:pt>
                <c:pt idx="558">
                  <c:v>-1.8669890868452024E-3</c:v>
                </c:pt>
                <c:pt idx="559">
                  <c:v>-1.8334258517247221E-3</c:v>
                </c:pt>
                <c:pt idx="560">
                  <c:v>-1.7818668644311241E-3</c:v>
                </c:pt>
                <c:pt idx="561">
                  <c:v>-1.8104841405695501E-3</c:v>
                </c:pt>
                <c:pt idx="562">
                  <c:v>-1.8292835919360181E-3</c:v>
                </c:pt>
                <c:pt idx="563">
                  <c:v>-1.7935191260117077E-3</c:v>
                </c:pt>
                <c:pt idx="564">
                  <c:v>-1.8274416657122917E-3</c:v>
                </c:pt>
                <c:pt idx="565">
                  <c:v>-1.8346808014521982E-3</c:v>
                </c:pt>
                <c:pt idx="566">
                  <c:v>-1.8490799651993419E-3</c:v>
                </c:pt>
                <c:pt idx="567">
                  <c:v>-1.8377040768734066E-3</c:v>
                </c:pt>
                <c:pt idx="568">
                  <c:v>-1.8464913034307801E-3</c:v>
                </c:pt>
                <c:pt idx="569">
                  <c:v>-1.9200504104949796E-3</c:v>
                </c:pt>
                <c:pt idx="570">
                  <c:v>-1.8806624712231009E-3</c:v>
                </c:pt>
                <c:pt idx="571">
                  <c:v>-1.9103671872697176E-3</c:v>
                </c:pt>
                <c:pt idx="572">
                  <c:v>-1.8774318713106152E-3</c:v>
                </c:pt>
                <c:pt idx="573">
                  <c:v>-1.9266135753251519E-3</c:v>
                </c:pt>
                <c:pt idx="574">
                  <c:v>-1.8897864216410063E-3</c:v>
                </c:pt>
                <c:pt idx="575">
                  <c:v>-1.8845103505275339E-3</c:v>
                </c:pt>
                <c:pt idx="576">
                  <c:v>-1.917018883416172E-3</c:v>
                </c:pt>
                <c:pt idx="577">
                  <c:v>-1.8463066854365634E-3</c:v>
                </c:pt>
                <c:pt idx="578">
                  <c:v>-1.9517675651128672E-3</c:v>
                </c:pt>
                <c:pt idx="579">
                  <c:v>-1.91107986903448E-3</c:v>
                </c:pt>
                <c:pt idx="580">
                  <c:v>-1.9315813009752108E-3</c:v>
                </c:pt>
                <c:pt idx="581">
                  <c:v>-1.8638181501978487E-3</c:v>
                </c:pt>
                <c:pt idx="582">
                  <c:v>-1.9190241614483784E-3</c:v>
                </c:pt>
                <c:pt idx="583">
                  <c:v>-1.975651146058478E-3</c:v>
                </c:pt>
                <c:pt idx="584">
                  <c:v>-1.9569050632846302E-3</c:v>
                </c:pt>
                <c:pt idx="585">
                  <c:v>-1.9762099763660787E-3</c:v>
                </c:pt>
                <c:pt idx="586">
                  <c:v>-1.962168532565348E-3</c:v>
                </c:pt>
                <c:pt idx="587">
                  <c:v>-1.9376542578435794E-3</c:v>
                </c:pt>
                <c:pt idx="588">
                  <c:v>-1.9749560111351669E-3</c:v>
                </c:pt>
                <c:pt idx="589">
                  <c:v>-1.9530483032304763E-3</c:v>
                </c:pt>
                <c:pt idx="590">
                  <c:v>-1.9993638902822391E-3</c:v>
                </c:pt>
                <c:pt idx="591">
                  <c:v>-2.0385085799591142E-3</c:v>
                </c:pt>
                <c:pt idx="592">
                  <c:v>-2.0224241207473103E-3</c:v>
                </c:pt>
                <c:pt idx="593">
                  <c:v>-2.0123271204888389E-3</c:v>
                </c:pt>
                <c:pt idx="594">
                  <c:v>-1.989858172652223E-3</c:v>
                </c:pt>
                <c:pt idx="595">
                  <c:v>-2.0351315096024556E-3</c:v>
                </c:pt>
                <c:pt idx="596">
                  <c:v>-1.9050071047622683E-3</c:v>
                </c:pt>
                <c:pt idx="597">
                  <c:v>-1.9746524176956536E-3</c:v>
                </c:pt>
                <c:pt idx="598">
                  <c:v>-2.0148371322735743E-3</c:v>
                </c:pt>
                <c:pt idx="599">
                  <c:v>-2.008006459573938E-3</c:v>
                </c:pt>
                <c:pt idx="600">
                  <c:v>-1.9867610735645209E-3</c:v>
                </c:pt>
                <c:pt idx="601">
                  <c:v>-2.0059664568448515E-3</c:v>
                </c:pt>
                <c:pt idx="602">
                  <c:v>-2.065857637864411E-3</c:v>
                </c:pt>
                <c:pt idx="603">
                  <c:v>-2.0278396520389333E-3</c:v>
                </c:pt>
                <c:pt idx="604">
                  <c:v>-2.033953567384653E-3</c:v>
                </c:pt>
                <c:pt idx="605">
                  <c:v>-2.0820224872330987E-3</c:v>
                </c:pt>
                <c:pt idx="606">
                  <c:v>-2.0680296456851827E-3</c:v>
                </c:pt>
                <c:pt idx="607">
                  <c:v>-2.0474004231635671E-3</c:v>
                </c:pt>
                <c:pt idx="608">
                  <c:v>-2.0525866706270946E-3</c:v>
                </c:pt>
                <c:pt idx="609">
                  <c:v>-2.100557996847266E-3</c:v>
                </c:pt>
                <c:pt idx="610">
                  <c:v>-2.1043998063260396E-3</c:v>
                </c:pt>
                <c:pt idx="611">
                  <c:v>-2.1309167262990557E-3</c:v>
                </c:pt>
                <c:pt idx="612">
                  <c:v>-2.0934721311677658E-3</c:v>
                </c:pt>
                <c:pt idx="613">
                  <c:v>-2.1100893899208767E-3</c:v>
                </c:pt>
                <c:pt idx="614">
                  <c:v>-2.1442692581842733E-3</c:v>
                </c:pt>
                <c:pt idx="615">
                  <c:v>-2.0937735141264924E-3</c:v>
                </c:pt>
                <c:pt idx="616">
                  <c:v>-2.1684163723899121E-3</c:v>
                </c:pt>
                <c:pt idx="617">
                  <c:v>-2.1545318121754227E-3</c:v>
                </c:pt>
                <c:pt idx="618">
                  <c:v>-2.1995425699245326E-3</c:v>
                </c:pt>
                <c:pt idx="619">
                  <c:v>-2.1806711858608869E-3</c:v>
                </c:pt>
                <c:pt idx="620">
                  <c:v>-2.1969007272794011E-3</c:v>
                </c:pt>
                <c:pt idx="621">
                  <c:v>-2.1004651770473565E-3</c:v>
                </c:pt>
                <c:pt idx="622">
                  <c:v>-2.1838071481785708E-3</c:v>
                </c:pt>
                <c:pt idx="623">
                  <c:v>-2.1886020970012538E-3</c:v>
                </c:pt>
                <c:pt idx="624">
                  <c:v>-2.1450725616912495E-3</c:v>
                </c:pt>
                <c:pt idx="625">
                  <c:v>-2.206594316452223E-3</c:v>
                </c:pt>
                <c:pt idx="626">
                  <c:v>-2.2143098901840855E-3</c:v>
                </c:pt>
                <c:pt idx="627">
                  <c:v>-2.2450001636208894E-3</c:v>
                </c:pt>
                <c:pt idx="628">
                  <c:v>-2.2420583861770364E-3</c:v>
                </c:pt>
                <c:pt idx="629">
                  <c:v>-2.2467973908269828E-3</c:v>
                </c:pt>
                <c:pt idx="630">
                  <c:v>-2.2312211719014083E-3</c:v>
                </c:pt>
                <c:pt idx="631">
                  <c:v>-2.270105498125433E-3</c:v>
                </c:pt>
                <c:pt idx="632">
                  <c:v>-2.2428280366522642E-3</c:v>
                </c:pt>
                <c:pt idx="633">
                  <c:v>-2.2792821380565025E-3</c:v>
                </c:pt>
                <c:pt idx="634">
                  <c:v>-2.2552614790746495E-3</c:v>
                </c:pt>
                <c:pt idx="635">
                  <c:v>-2.2573594098474143E-3</c:v>
                </c:pt>
                <c:pt idx="636">
                  <c:v>-2.317200710926802E-3</c:v>
                </c:pt>
                <c:pt idx="637">
                  <c:v>-2.2494730914014802E-3</c:v>
                </c:pt>
                <c:pt idx="638">
                  <c:v>-2.3344745315359442E-3</c:v>
                </c:pt>
                <c:pt idx="639">
                  <c:v>-2.3140558507457774E-3</c:v>
                </c:pt>
                <c:pt idx="640">
                  <c:v>-2.3269271055655341E-3</c:v>
                </c:pt>
                <c:pt idx="641">
                  <c:v>-2.353269038347686E-3</c:v>
                </c:pt>
                <c:pt idx="642">
                  <c:v>-2.3055198481343785E-3</c:v>
                </c:pt>
                <c:pt idx="643">
                  <c:v>-2.277405124552225E-3</c:v>
                </c:pt>
                <c:pt idx="644">
                  <c:v>-2.3705107708022017E-3</c:v>
                </c:pt>
                <c:pt idx="645">
                  <c:v>-2.3588845680018421E-3</c:v>
                </c:pt>
                <c:pt idx="646">
                  <c:v>-2.3554370290334373E-3</c:v>
                </c:pt>
                <c:pt idx="647">
                  <c:v>-2.3596510019707178E-3</c:v>
                </c:pt>
                <c:pt idx="648">
                  <c:v>-2.3993372978234956E-3</c:v>
                </c:pt>
                <c:pt idx="649">
                  <c:v>-2.376749614183462E-3</c:v>
                </c:pt>
                <c:pt idx="650">
                  <c:v>-2.4026655820004123E-3</c:v>
                </c:pt>
                <c:pt idx="651">
                  <c:v>-2.4082899931872374E-3</c:v>
                </c:pt>
                <c:pt idx="652">
                  <c:v>-2.3487410426697971E-3</c:v>
                </c:pt>
                <c:pt idx="653">
                  <c:v>-2.4129305739905736E-3</c:v>
                </c:pt>
                <c:pt idx="654">
                  <c:v>-2.3866489181603757E-3</c:v>
                </c:pt>
                <c:pt idx="655">
                  <c:v>-2.4074854620983635E-3</c:v>
                </c:pt>
                <c:pt idx="656">
                  <c:v>-2.4142063232755091E-3</c:v>
                </c:pt>
                <c:pt idx="657">
                  <c:v>-2.4208495699170589E-3</c:v>
                </c:pt>
                <c:pt idx="658">
                  <c:v>-2.3645180353298093E-3</c:v>
                </c:pt>
                <c:pt idx="659">
                  <c:v>-2.3984454067601073E-3</c:v>
                </c:pt>
                <c:pt idx="660">
                  <c:v>-2.4027787924108769E-3</c:v>
                </c:pt>
                <c:pt idx="661">
                  <c:v>-2.3760382039399279E-3</c:v>
                </c:pt>
                <c:pt idx="662">
                  <c:v>-2.4169863000147616E-3</c:v>
                </c:pt>
                <c:pt idx="663">
                  <c:v>-2.4670341566570509E-3</c:v>
                </c:pt>
                <c:pt idx="664">
                  <c:v>-2.4419247807964508E-3</c:v>
                </c:pt>
                <c:pt idx="665">
                  <c:v>-2.5196939551455065E-3</c:v>
                </c:pt>
                <c:pt idx="666">
                  <c:v>-2.5036760607035228E-3</c:v>
                </c:pt>
                <c:pt idx="667">
                  <c:v>-2.5006678670421003E-3</c:v>
                </c:pt>
                <c:pt idx="668">
                  <c:v>-2.4998537463062206E-3</c:v>
                </c:pt>
                <c:pt idx="669">
                  <c:v>-2.5468641567595249E-3</c:v>
                </c:pt>
                <c:pt idx="670">
                  <c:v>-2.5256328381785759E-3</c:v>
                </c:pt>
                <c:pt idx="671">
                  <c:v>-2.6032800963643548E-3</c:v>
                </c:pt>
                <c:pt idx="672">
                  <c:v>-2.5335610958452668E-3</c:v>
                </c:pt>
                <c:pt idx="673">
                  <c:v>-2.6224456128997172E-3</c:v>
                </c:pt>
                <c:pt idx="674">
                  <c:v>-2.5918292330274562E-3</c:v>
                </c:pt>
                <c:pt idx="675">
                  <c:v>-2.6912457838863106E-3</c:v>
                </c:pt>
                <c:pt idx="676">
                  <c:v>-2.6508704609444775E-3</c:v>
                </c:pt>
                <c:pt idx="677">
                  <c:v>-2.6848947300035491E-3</c:v>
                </c:pt>
                <c:pt idx="678">
                  <c:v>-2.66530053245158E-3</c:v>
                </c:pt>
                <c:pt idx="679">
                  <c:v>-2.6650015685335546E-3</c:v>
                </c:pt>
                <c:pt idx="680">
                  <c:v>-2.7035427482947402E-3</c:v>
                </c:pt>
                <c:pt idx="681">
                  <c:v>-2.7830103063109313E-3</c:v>
                </c:pt>
                <c:pt idx="682">
                  <c:v>-2.7096068751764186E-3</c:v>
                </c:pt>
                <c:pt idx="683">
                  <c:v>-2.7705724975433253E-3</c:v>
                </c:pt>
                <c:pt idx="684">
                  <c:v>-2.7725821907786871E-3</c:v>
                </c:pt>
                <c:pt idx="685">
                  <c:v>-2.7422437010375961E-3</c:v>
                </c:pt>
                <c:pt idx="686">
                  <c:v>-2.7876134642047445E-3</c:v>
                </c:pt>
                <c:pt idx="687">
                  <c:v>-2.8372470529421248E-3</c:v>
                </c:pt>
                <c:pt idx="688">
                  <c:v>-2.8032618853833851E-3</c:v>
                </c:pt>
                <c:pt idx="689">
                  <c:v>-2.814125664066787E-3</c:v>
                </c:pt>
                <c:pt idx="690">
                  <c:v>-2.8163155643796426E-3</c:v>
                </c:pt>
                <c:pt idx="691">
                  <c:v>-2.8651104858870803E-3</c:v>
                </c:pt>
                <c:pt idx="692">
                  <c:v>-2.9032267775679363E-3</c:v>
                </c:pt>
                <c:pt idx="693">
                  <c:v>-2.9115015889113554E-3</c:v>
                </c:pt>
                <c:pt idx="694">
                  <c:v>-2.9185870736708735E-3</c:v>
                </c:pt>
                <c:pt idx="695">
                  <c:v>-2.9306309493276712E-3</c:v>
                </c:pt>
                <c:pt idx="696">
                  <c:v>-2.9758689917107296E-3</c:v>
                </c:pt>
                <c:pt idx="697">
                  <c:v>-3.0090562680957908E-3</c:v>
                </c:pt>
                <c:pt idx="698">
                  <c:v>-3.0553039766597363E-3</c:v>
                </c:pt>
                <c:pt idx="699">
                  <c:v>-3.0959253960854607E-3</c:v>
                </c:pt>
                <c:pt idx="700">
                  <c:v>-3.1165487378349162E-3</c:v>
                </c:pt>
                <c:pt idx="701">
                  <c:v>-3.1870842695332861E-3</c:v>
                </c:pt>
                <c:pt idx="702">
                  <c:v>-3.1777325830211877E-3</c:v>
                </c:pt>
                <c:pt idx="703">
                  <c:v>-3.2180274725791781E-3</c:v>
                </c:pt>
                <c:pt idx="704">
                  <c:v>-3.2365186634252816E-3</c:v>
                </c:pt>
                <c:pt idx="705">
                  <c:v>-3.2780166396788402E-3</c:v>
                </c:pt>
                <c:pt idx="706">
                  <c:v>-3.3331874842889202E-3</c:v>
                </c:pt>
                <c:pt idx="707">
                  <c:v>-3.3605517459139025E-3</c:v>
                </c:pt>
                <c:pt idx="708">
                  <c:v>-3.4311210451877768E-3</c:v>
                </c:pt>
                <c:pt idx="709">
                  <c:v>-3.4392085515370097E-3</c:v>
                </c:pt>
                <c:pt idx="710">
                  <c:v>-3.4753297986212443E-3</c:v>
                </c:pt>
                <c:pt idx="711">
                  <c:v>-3.5237233658662456E-3</c:v>
                </c:pt>
                <c:pt idx="712">
                  <c:v>-3.509560554397979E-3</c:v>
                </c:pt>
                <c:pt idx="713">
                  <c:v>-3.5736148218331871E-3</c:v>
                </c:pt>
                <c:pt idx="714">
                  <c:v>-3.6097885356951975E-3</c:v>
                </c:pt>
                <c:pt idx="715">
                  <c:v>-3.6735129757424503E-3</c:v>
                </c:pt>
                <c:pt idx="716">
                  <c:v>-3.6713597151993211E-3</c:v>
                </c:pt>
                <c:pt idx="717">
                  <c:v>-3.7452377581709273E-3</c:v>
                </c:pt>
                <c:pt idx="718">
                  <c:v>-3.7316702040941837E-3</c:v>
                </c:pt>
                <c:pt idx="719">
                  <c:v>-3.7234827292852049E-3</c:v>
                </c:pt>
                <c:pt idx="720">
                  <c:v>-3.7574371719330778E-3</c:v>
                </c:pt>
                <c:pt idx="721">
                  <c:v>-3.871113040982616E-3</c:v>
                </c:pt>
                <c:pt idx="722">
                  <c:v>-3.8146426162669351E-3</c:v>
                </c:pt>
                <c:pt idx="723">
                  <c:v>-3.8880884482449321E-3</c:v>
                </c:pt>
                <c:pt idx="724">
                  <c:v>-3.8999916550324755E-3</c:v>
                </c:pt>
                <c:pt idx="725">
                  <c:v>-3.9278185690995466E-3</c:v>
                </c:pt>
                <c:pt idx="726">
                  <c:v>-3.974634716642278E-3</c:v>
                </c:pt>
                <c:pt idx="727">
                  <c:v>-4.0288751567591242E-3</c:v>
                </c:pt>
                <c:pt idx="728">
                  <c:v>-4.0630788216354735E-3</c:v>
                </c:pt>
                <c:pt idx="729">
                  <c:v>-4.0890954589418273E-3</c:v>
                </c:pt>
                <c:pt idx="730">
                  <c:v>-4.0747597996574451E-3</c:v>
                </c:pt>
                <c:pt idx="731">
                  <c:v>-4.180762628867323E-3</c:v>
                </c:pt>
                <c:pt idx="732">
                  <c:v>-4.245261905565758E-3</c:v>
                </c:pt>
                <c:pt idx="733">
                  <c:v>-4.2679794197884504E-3</c:v>
                </c:pt>
                <c:pt idx="734">
                  <c:v>-4.2085579729055217E-3</c:v>
                </c:pt>
                <c:pt idx="735">
                  <c:v>-4.384292787832731E-3</c:v>
                </c:pt>
                <c:pt idx="736">
                  <c:v>-4.419332585400902E-3</c:v>
                </c:pt>
                <c:pt idx="737">
                  <c:v>-4.4007333256716775E-3</c:v>
                </c:pt>
                <c:pt idx="738">
                  <c:v>-4.503507608797707E-3</c:v>
                </c:pt>
                <c:pt idx="739">
                  <c:v>-4.5154768800707689E-3</c:v>
                </c:pt>
                <c:pt idx="740">
                  <c:v>-4.6060946414567087E-3</c:v>
                </c:pt>
                <c:pt idx="741">
                  <c:v>-4.6428549022269061E-3</c:v>
                </c:pt>
                <c:pt idx="742">
                  <c:v>-4.6123029313984119E-3</c:v>
                </c:pt>
                <c:pt idx="743">
                  <c:v>-4.7083504514350413E-3</c:v>
                </c:pt>
                <c:pt idx="744">
                  <c:v>-4.7822663359992929E-3</c:v>
                </c:pt>
                <c:pt idx="745">
                  <c:v>-4.8291909616640883E-3</c:v>
                </c:pt>
                <c:pt idx="746">
                  <c:v>-4.8878370746371132E-3</c:v>
                </c:pt>
                <c:pt idx="747">
                  <c:v>-4.9593537936973662E-3</c:v>
                </c:pt>
                <c:pt idx="748">
                  <c:v>-4.9520302395902778E-3</c:v>
                </c:pt>
                <c:pt idx="749">
                  <c:v>-5.0231809641779262E-3</c:v>
                </c:pt>
                <c:pt idx="750">
                  <c:v>-5.082049341370091E-3</c:v>
                </c:pt>
                <c:pt idx="751">
                  <c:v>-5.1647188116851206E-3</c:v>
                </c:pt>
                <c:pt idx="752">
                  <c:v>-5.1457586068973868E-3</c:v>
                </c:pt>
                <c:pt idx="753">
                  <c:v>-5.2154698532523554E-3</c:v>
                </c:pt>
                <c:pt idx="754">
                  <c:v>-5.2485414641469247E-3</c:v>
                </c:pt>
                <c:pt idx="755">
                  <c:v>-5.2585939347068924E-3</c:v>
                </c:pt>
                <c:pt idx="756">
                  <c:v>-5.358474365911815E-3</c:v>
                </c:pt>
                <c:pt idx="757">
                  <c:v>-5.3925226813595142E-3</c:v>
                </c:pt>
                <c:pt idx="758">
                  <c:v>-5.4754812953041101E-3</c:v>
                </c:pt>
                <c:pt idx="759">
                  <c:v>-5.5222824194230717E-3</c:v>
                </c:pt>
                <c:pt idx="760">
                  <c:v>-5.558077781644734E-3</c:v>
                </c:pt>
                <c:pt idx="761">
                  <c:v>-5.6277177751221947E-3</c:v>
                </c:pt>
                <c:pt idx="762">
                  <c:v>-5.6357553842994301E-3</c:v>
                </c:pt>
                <c:pt idx="763">
                  <c:v>-5.6873562830420128E-3</c:v>
                </c:pt>
                <c:pt idx="764">
                  <c:v>-5.7305880767869743E-3</c:v>
                </c:pt>
                <c:pt idx="765">
                  <c:v>-5.7561690576071771E-3</c:v>
                </c:pt>
                <c:pt idx="766">
                  <c:v>-5.873676656872418E-3</c:v>
                </c:pt>
                <c:pt idx="767">
                  <c:v>-5.8969310292104997E-3</c:v>
                </c:pt>
                <c:pt idx="768">
                  <c:v>-5.9080220870076118E-3</c:v>
                </c:pt>
                <c:pt idx="769">
                  <c:v>-5.9933503309857012E-3</c:v>
                </c:pt>
                <c:pt idx="770">
                  <c:v>-6.0259520230584417E-3</c:v>
                </c:pt>
                <c:pt idx="771">
                  <c:v>-6.0548465948088263E-3</c:v>
                </c:pt>
                <c:pt idx="772">
                  <c:v>-6.137038377101999E-3</c:v>
                </c:pt>
                <c:pt idx="773">
                  <c:v>-6.1522268843616414E-3</c:v>
                </c:pt>
                <c:pt idx="774">
                  <c:v>-6.1461743550857975E-3</c:v>
                </c:pt>
                <c:pt idx="775">
                  <c:v>-6.2300236906875275E-3</c:v>
                </c:pt>
                <c:pt idx="776">
                  <c:v>-6.3253140373015319E-3</c:v>
                </c:pt>
                <c:pt idx="777">
                  <c:v>-6.3547979440251191E-3</c:v>
                </c:pt>
                <c:pt idx="778">
                  <c:v>-6.435607352707113E-3</c:v>
                </c:pt>
                <c:pt idx="779">
                  <c:v>-6.3700247450805322E-3</c:v>
                </c:pt>
                <c:pt idx="780">
                  <c:v>-6.478138069997876E-3</c:v>
                </c:pt>
                <c:pt idx="781">
                  <c:v>-6.5163707472358189E-3</c:v>
                </c:pt>
                <c:pt idx="782">
                  <c:v>-6.5311574588498636E-3</c:v>
                </c:pt>
                <c:pt idx="783">
                  <c:v>-6.6257300234126154E-3</c:v>
                </c:pt>
                <c:pt idx="784">
                  <c:v>-6.6133853099797739E-3</c:v>
                </c:pt>
                <c:pt idx="785">
                  <c:v>-6.7061618829200743E-3</c:v>
                </c:pt>
                <c:pt idx="786">
                  <c:v>-6.7794337458803354E-3</c:v>
                </c:pt>
                <c:pt idx="787">
                  <c:v>-6.8239861321970933E-3</c:v>
                </c:pt>
                <c:pt idx="788">
                  <c:v>-6.7970522530692128E-3</c:v>
                </c:pt>
                <c:pt idx="789">
                  <c:v>-6.9055254561778412E-3</c:v>
                </c:pt>
                <c:pt idx="790">
                  <c:v>-6.9632495501169445E-3</c:v>
                </c:pt>
                <c:pt idx="791">
                  <c:v>-7.0066495369711171E-3</c:v>
                </c:pt>
                <c:pt idx="792">
                  <c:v>-7.0517927224914619E-3</c:v>
                </c:pt>
                <c:pt idx="793">
                  <c:v>-7.1502109401128831E-3</c:v>
                </c:pt>
                <c:pt idx="794">
                  <c:v>-7.1522905261347984E-3</c:v>
                </c:pt>
                <c:pt idx="795">
                  <c:v>-7.2924979371134097E-3</c:v>
                </c:pt>
                <c:pt idx="796">
                  <c:v>-7.2897715983552607E-3</c:v>
                </c:pt>
                <c:pt idx="797">
                  <c:v>-7.3425604451930046E-3</c:v>
                </c:pt>
                <c:pt idx="798">
                  <c:v>-7.438762391933822E-3</c:v>
                </c:pt>
                <c:pt idx="799">
                  <c:v>-7.4811222115763673E-3</c:v>
                </c:pt>
                <c:pt idx="800">
                  <c:v>-7.4972381331642069E-3</c:v>
                </c:pt>
                <c:pt idx="801">
                  <c:v>-7.570548041478227E-3</c:v>
                </c:pt>
                <c:pt idx="802">
                  <c:v>-7.619661304918696E-3</c:v>
                </c:pt>
                <c:pt idx="803">
                  <c:v>-7.6560376026665548E-3</c:v>
                </c:pt>
                <c:pt idx="804">
                  <c:v>-7.695896574265346E-3</c:v>
                </c:pt>
                <c:pt idx="805">
                  <c:v>-7.7428260200076947E-3</c:v>
                </c:pt>
                <c:pt idx="806">
                  <c:v>-7.8483125098918506E-3</c:v>
                </c:pt>
                <c:pt idx="807">
                  <c:v>-7.8302761869431022E-3</c:v>
                </c:pt>
                <c:pt idx="808">
                  <c:v>-7.9073996561436124E-3</c:v>
                </c:pt>
                <c:pt idx="809">
                  <c:v>-7.9468136754600911E-3</c:v>
                </c:pt>
                <c:pt idx="810">
                  <c:v>-8.0519887699202503E-3</c:v>
                </c:pt>
                <c:pt idx="811">
                  <c:v>-8.1225930831484022E-3</c:v>
                </c:pt>
                <c:pt idx="812">
                  <c:v>-8.0846561666357581E-3</c:v>
                </c:pt>
                <c:pt idx="813">
                  <c:v>-8.2187995326779024E-3</c:v>
                </c:pt>
                <c:pt idx="814">
                  <c:v>-8.1644320964352531E-3</c:v>
                </c:pt>
                <c:pt idx="815">
                  <c:v>-8.3144196686212053E-3</c:v>
                </c:pt>
                <c:pt idx="816">
                  <c:v>-8.2942599819582751E-3</c:v>
                </c:pt>
                <c:pt idx="817">
                  <c:v>-8.3647447805692814E-3</c:v>
                </c:pt>
                <c:pt idx="818">
                  <c:v>-8.4258609031434041E-3</c:v>
                </c:pt>
                <c:pt idx="819">
                  <c:v>-8.488365295445742E-3</c:v>
                </c:pt>
                <c:pt idx="820">
                  <c:v>-8.4972493880191551E-3</c:v>
                </c:pt>
                <c:pt idx="821">
                  <c:v>-8.618200944631893E-3</c:v>
                </c:pt>
                <c:pt idx="822">
                  <c:v>-8.5769519974762381E-3</c:v>
                </c:pt>
                <c:pt idx="823">
                  <c:v>-8.7173941075342556E-3</c:v>
                </c:pt>
                <c:pt idx="824">
                  <c:v>-8.7337916922260572E-3</c:v>
                </c:pt>
                <c:pt idx="825">
                  <c:v>-8.8167827976411896E-3</c:v>
                </c:pt>
                <c:pt idx="826">
                  <c:v>-8.8292257127947135E-3</c:v>
                </c:pt>
                <c:pt idx="827">
                  <c:v>-8.8150118337444409E-3</c:v>
                </c:pt>
                <c:pt idx="828">
                  <c:v>-8.9633762625298836E-3</c:v>
                </c:pt>
                <c:pt idx="829">
                  <c:v>-8.9770088621398958E-3</c:v>
                </c:pt>
                <c:pt idx="830">
                  <c:v>-9.0202247821726152E-3</c:v>
                </c:pt>
                <c:pt idx="831">
                  <c:v>-9.1255046632359761E-3</c:v>
                </c:pt>
                <c:pt idx="832">
                  <c:v>-9.1377578559337473E-3</c:v>
                </c:pt>
                <c:pt idx="833">
                  <c:v>-9.2040940335869192E-3</c:v>
                </c:pt>
                <c:pt idx="834">
                  <c:v>-9.2302814667316532E-3</c:v>
                </c:pt>
                <c:pt idx="835">
                  <c:v>-9.2986464000375784E-3</c:v>
                </c:pt>
                <c:pt idx="836">
                  <c:v>-9.3097911523614685E-3</c:v>
                </c:pt>
                <c:pt idx="837">
                  <c:v>-9.3994136221653909E-3</c:v>
                </c:pt>
                <c:pt idx="838">
                  <c:v>-9.4664632087050303E-3</c:v>
                </c:pt>
                <c:pt idx="839">
                  <c:v>-9.4732231054702742E-3</c:v>
                </c:pt>
                <c:pt idx="840">
                  <c:v>-9.5657691538342821E-3</c:v>
                </c:pt>
                <c:pt idx="841">
                  <c:v>-9.6114149223336595E-3</c:v>
                </c:pt>
                <c:pt idx="842">
                  <c:v>-9.6703920986313668E-3</c:v>
                </c:pt>
                <c:pt idx="843">
                  <c:v>-9.7011962186241661E-3</c:v>
                </c:pt>
                <c:pt idx="844">
                  <c:v>-9.7909157530116919E-3</c:v>
                </c:pt>
                <c:pt idx="845">
                  <c:v>-9.8631813306889818E-3</c:v>
                </c:pt>
                <c:pt idx="846">
                  <c:v>-9.9053260304306136E-3</c:v>
                </c:pt>
                <c:pt idx="847">
                  <c:v>-9.8516231956191462E-3</c:v>
                </c:pt>
                <c:pt idx="848">
                  <c:v>-9.9869456969141571E-3</c:v>
                </c:pt>
                <c:pt idx="849">
                  <c:v>-1.0046757959361247E-2</c:v>
                </c:pt>
                <c:pt idx="850">
                  <c:v>-1.0102131469994793E-2</c:v>
                </c:pt>
                <c:pt idx="851">
                  <c:v>-1.0159643538243173E-2</c:v>
                </c:pt>
                <c:pt idx="852">
                  <c:v>-1.0210917658234869E-2</c:v>
                </c:pt>
                <c:pt idx="853">
                  <c:v>-1.0252060671699696E-2</c:v>
                </c:pt>
                <c:pt idx="854">
                  <c:v>-1.0319870236885371E-2</c:v>
                </c:pt>
                <c:pt idx="855">
                  <c:v>-1.0322975680795213E-2</c:v>
                </c:pt>
                <c:pt idx="856">
                  <c:v>-1.034957867951064E-2</c:v>
                </c:pt>
                <c:pt idx="857">
                  <c:v>-1.0377352097738001E-2</c:v>
                </c:pt>
                <c:pt idx="858">
                  <c:v>-1.0484806085769911E-2</c:v>
                </c:pt>
                <c:pt idx="859">
                  <c:v>-1.0617023171150866E-2</c:v>
                </c:pt>
                <c:pt idx="860">
                  <c:v>-1.0601501081681362E-2</c:v>
                </c:pt>
                <c:pt idx="861">
                  <c:v>-1.0643218771505196E-2</c:v>
                </c:pt>
                <c:pt idx="862">
                  <c:v>-1.0674865848547299E-2</c:v>
                </c:pt>
                <c:pt idx="863">
                  <c:v>-1.0728294067875704E-2</c:v>
                </c:pt>
                <c:pt idx="864">
                  <c:v>-1.0842459835290811E-2</c:v>
                </c:pt>
                <c:pt idx="865">
                  <c:v>-1.0847692856988521E-2</c:v>
                </c:pt>
                <c:pt idx="866">
                  <c:v>-1.0891174223108428E-2</c:v>
                </c:pt>
                <c:pt idx="867">
                  <c:v>-1.0970006232157572E-2</c:v>
                </c:pt>
                <c:pt idx="868">
                  <c:v>-1.0928798877451453E-2</c:v>
                </c:pt>
                <c:pt idx="869">
                  <c:v>-1.1004809777057808E-2</c:v>
                </c:pt>
                <c:pt idx="870">
                  <c:v>-1.1045491767051016E-2</c:v>
                </c:pt>
                <c:pt idx="871">
                  <c:v>-1.1093748724401407E-2</c:v>
                </c:pt>
                <c:pt idx="872">
                  <c:v>-1.1224412455912228E-2</c:v>
                </c:pt>
                <c:pt idx="873">
                  <c:v>-1.1190970636309845E-2</c:v>
                </c:pt>
                <c:pt idx="874">
                  <c:v>-1.12872761636609E-2</c:v>
                </c:pt>
                <c:pt idx="875">
                  <c:v>-1.1304789104369922E-2</c:v>
                </c:pt>
                <c:pt idx="876">
                  <c:v>-1.1369211341003977E-2</c:v>
                </c:pt>
                <c:pt idx="877">
                  <c:v>-1.1419789412545855E-2</c:v>
                </c:pt>
                <c:pt idx="878">
                  <c:v>-1.1534364592106518E-2</c:v>
                </c:pt>
                <c:pt idx="879">
                  <c:v>-1.1589578473299037E-2</c:v>
                </c:pt>
                <c:pt idx="880">
                  <c:v>-1.167239740743533E-2</c:v>
                </c:pt>
                <c:pt idx="881">
                  <c:v>-1.1705887488466762E-2</c:v>
                </c:pt>
                <c:pt idx="882">
                  <c:v>-1.1718417127529832E-2</c:v>
                </c:pt>
                <c:pt idx="883">
                  <c:v>-1.1814944954065563E-2</c:v>
                </c:pt>
                <c:pt idx="884">
                  <c:v>-1.1840077265892188E-2</c:v>
                </c:pt>
                <c:pt idx="885">
                  <c:v>-1.1927079089248666E-2</c:v>
                </c:pt>
                <c:pt idx="886">
                  <c:v>-1.1962457143350435E-2</c:v>
                </c:pt>
                <c:pt idx="887">
                  <c:v>-1.1951067580555086E-2</c:v>
                </c:pt>
                <c:pt idx="888">
                  <c:v>-1.1987340895385779E-2</c:v>
                </c:pt>
                <c:pt idx="889">
                  <c:v>-1.2103515705367333E-2</c:v>
                </c:pt>
                <c:pt idx="890">
                  <c:v>-1.2177499244957569E-2</c:v>
                </c:pt>
                <c:pt idx="891">
                  <c:v>-1.2219626379888373E-2</c:v>
                </c:pt>
                <c:pt idx="892">
                  <c:v>-1.2234309987115107E-2</c:v>
                </c:pt>
                <c:pt idx="893">
                  <c:v>-1.2290469988555808E-2</c:v>
                </c:pt>
                <c:pt idx="894">
                  <c:v>-1.2365604305523846E-2</c:v>
                </c:pt>
                <c:pt idx="895">
                  <c:v>-1.2467644097891712E-2</c:v>
                </c:pt>
                <c:pt idx="896">
                  <c:v>-1.2476838296956436E-2</c:v>
                </c:pt>
                <c:pt idx="897">
                  <c:v>-1.2522509468494305E-2</c:v>
                </c:pt>
                <c:pt idx="898">
                  <c:v>-1.256899643394754E-2</c:v>
                </c:pt>
                <c:pt idx="899">
                  <c:v>-1.2619683750313953E-2</c:v>
                </c:pt>
                <c:pt idx="900">
                  <c:v>-1.2667865508329417E-2</c:v>
                </c:pt>
                <c:pt idx="901">
                  <c:v>-1.2712188989026298E-2</c:v>
                </c:pt>
                <c:pt idx="902">
                  <c:v>-1.2763624567201036E-2</c:v>
                </c:pt>
                <c:pt idx="903">
                  <c:v>-1.2850718969301646E-2</c:v>
                </c:pt>
                <c:pt idx="904">
                  <c:v>-1.2902761467501356E-2</c:v>
                </c:pt>
                <c:pt idx="905">
                  <c:v>-1.2934356839748428E-2</c:v>
                </c:pt>
                <c:pt idx="906">
                  <c:v>-1.298019523519141E-2</c:v>
                </c:pt>
                <c:pt idx="907">
                  <c:v>-1.2989358776777666E-2</c:v>
                </c:pt>
                <c:pt idx="908">
                  <c:v>-1.3070879516168088E-2</c:v>
                </c:pt>
                <c:pt idx="909">
                  <c:v>-1.307876252921028E-2</c:v>
                </c:pt>
                <c:pt idx="910">
                  <c:v>-1.3165156365565707E-2</c:v>
                </c:pt>
                <c:pt idx="911">
                  <c:v>-1.3292161503584966E-2</c:v>
                </c:pt>
                <c:pt idx="912">
                  <c:v>-1.3317423230599396E-2</c:v>
                </c:pt>
                <c:pt idx="913">
                  <c:v>-1.3297325232332582E-2</c:v>
                </c:pt>
                <c:pt idx="914">
                  <c:v>-1.341364399984284E-2</c:v>
                </c:pt>
                <c:pt idx="915">
                  <c:v>-1.3497508580060744E-2</c:v>
                </c:pt>
                <c:pt idx="916">
                  <c:v>-1.3498583505057213E-2</c:v>
                </c:pt>
                <c:pt idx="917">
                  <c:v>-1.3483337277170562E-2</c:v>
                </c:pt>
                <c:pt idx="918">
                  <c:v>-1.3583352231620901E-2</c:v>
                </c:pt>
                <c:pt idx="919">
                  <c:v>-1.36085400699568E-2</c:v>
                </c:pt>
                <c:pt idx="920">
                  <c:v>-1.3657458845748534E-2</c:v>
                </c:pt>
                <c:pt idx="921">
                  <c:v>-1.3707383538063726E-2</c:v>
                </c:pt>
                <c:pt idx="922">
                  <c:v>-1.3731562799846383E-2</c:v>
                </c:pt>
                <c:pt idx="923">
                  <c:v>-1.3772155109197392E-2</c:v>
                </c:pt>
                <c:pt idx="924">
                  <c:v>-1.3880033917202873E-2</c:v>
                </c:pt>
                <c:pt idx="925">
                  <c:v>-1.3858882323383736E-2</c:v>
                </c:pt>
                <c:pt idx="926">
                  <c:v>-1.40106173891534E-2</c:v>
                </c:pt>
                <c:pt idx="927">
                  <c:v>-1.404312477293362E-2</c:v>
                </c:pt>
                <c:pt idx="928">
                  <c:v>-1.4125791300570168E-2</c:v>
                </c:pt>
                <c:pt idx="929">
                  <c:v>-1.4129625403950871E-2</c:v>
                </c:pt>
                <c:pt idx="930">
                  <c:v>-1.4194489688392039E-2</c:v>
                </c:pt>
                <c:pt idx="931">
                  <c:v>-1.4227870327058443E-2</c:v>
                </c:pt>
                <c:pt idx="932">
                  <c:v>-1.4245142325613903E-2</c:v>
                </c:pt>
                <c:pt idx="933">
                  <c:v>-1.4301456991754124E-2</c:v>
                </c:pt>
                <c:pt idx="934">
                  <c:v>-1.4419833832128791E-2</c:v>
                </c:pt>
                <c:pt idx="935">
                  <c:v>-1.4436714970762677E-2</c:v>
                </c:pt>
                <c:pt idx="936">
                  <c:v>-1.4505202612520956E-2</c:v>
                </c:pt>
                <c:pt idx="937">
                  <c:v>-1.4519989658408096E-2</c:v>
                </c:pt>
                <c:pt idx="938">
                  <c:v>-1.4552348849199478E-2</c:v>
                </c:pt>
                <c:pt idx="939">
                  <c:v>-1.4608977224055957E-2</c:v>
                </c:pt>
                <c:pt idx="940">
                  <c:v>-1.4669163881794803E-2</c:v>
                </c:pt>
                <c:pt idx="941">
                  <c:v>-1.4706465069623947E-2</c:v>
                </c:pt>
                <c:pt idx="942">
                  <c:v>-1.477139995589067E-2</c:v>
                </c:pt>
                <c:pt idx="943">
                  <c:v>-1.4871118710396739E-2</c:v>
                </c:pt>
                <c:pt idx="944">
                  <c:v>-1.4871273027085033E-2</c:v>
                </c:pt>
                <c:pt idx="945">
                  <c:v>-1.4859341123111325E-2</c:v>
                </c:pt>
                <c:pt idx="946">
                  <c:v>-1.4971935978461148E-2</c:v>
                </c:pt>
                <c:pt idx="947">
                  <c:v>-1.4997744563802052E-2</c:v>
                </c:pt>
                <c:pt idx="948">
                  <c:v>-1.5033956869237978E-2</c:v>
                </c:pt>
                <c:pt idx="949">
                  <c:v>-1.5102435601697006E-2</c:v>
                </c:pt>
                <c:pt idx="950">
                  <c:v>-1.5091956192774005E-2</c:v>
                </c:pt>
                <c:pt idx="951">
                  <c:v>-1.5233357681757185E-2</c:v>
                </c:pt>
                <c:pt idx="952">
                  <c:v>-1.5218166745569686E-2</c:v>
                </c:pt>
                <c:pt idx="953">
                  <c:v>-1.5346720639619168E-2</c:v>
                </c:pt>
                <c:pt idx="954">
                  <c:v>-1.5322989905197589E-2</c:v>
                </c:pt>
                <c:pt idx="955">
                  <c:v>-1.5335334091425536E-2</c:v>
                </c:pt>
                <c:pt idx="956">
                  <c:v>-1.5387044761806308E-2</c:v>
                </c:pt>
                <c:pt idx="957">
                  <c:v>-1.5502086170915055E-2</c:v>
                </c:pt>
                <c:pt idx="958">
                  <c:v>-1.5528677386862585E-2</c:v>
                </c:pt>
                <c:pt idx="959">
                  <c:v>-1.5596005440134109E-2</c:v>
                </c:pt>
                <c:pt idx="960">
                  <c:v>-1.5695225586075997E-2</c:v>
                </c:pt>
                <c:pt idx="961">
                  <c:v>-1.573405268454248E-2</c:v>
                </c:pt>
                <c:pt idx="962">
                  <c:v>-1.5745427639922718E-2</c:v>
                </c:pt>
                <c:pt idx="963">
                  <c:v>-1.5815118871581914E-2</c:v>
                </c:pt>
                <c:pt idx="964">
                  <c:v>-1.5842345668325101E-2</c:v>
                </c:pt>
                <c:pt idx="965">
                  <c:v>-1.5926200868603867E-2</c:v>
                </c:pt>
                <c:pt idx="966">
                  <c:v>-1.6009073812905724E-2</c:v>
                </c:pt>
                <c:pt idx="967">
                  <c:v>-1.6020853912995708E-2</c:v>
                </c:pt>
                <c:pt idx="968">
                  <c:v>-1.6039375950674228E-2</c:v>
                </c:pt>
                <c:pt idx="969">
                  <c:v>-1.6089372378607244E-2</c:v>
                </c:pt>
                <c:pt idx="970">
                  <c:v>-1.6129978965117638E-2</c:v>
                </c:pt>
                <c:pt idx="971">
                  <c:v>-1.6182104767398196E-2</c:v>
                </c:pt>
                <c:pt idx="972">
                  <c:v>-1.6276392462182224E-2</c:v>
                </c:pt>
                <c:pt idx="973">
                  <c:v>-1.631469174259665E-2</c:v>
                </c:pt>
                <c:pt idx="974">
                  <c:v>-1.6347435036167472E-2</c:v>
                </c:pt>
                <c:pt idx="975">
                  <c:v>-1.6407945094075133E-2</c:v>
                </c:pt>
                <c:pt idx="976">
                  <c:v>-1.6441909464737468E-2</c:v>
                </c:pt>
                <c:pt idx="977">
                  <c:v>-1.6557227532978894E-2</c:v>
                </c:pt>
                <c:pt idx="978">
                  <c:v>-1.6604044520956429E-2</c:v>
                </c:pt>
                <c:pt idx="979">
                  <c:v>-1.6613973172890636E-2</c:v>
                </c:pt>
                <c:pt idx="980">
                  <c:v>-1.6641597286616048E-2</c:v>
                </c:pt>
                <c:pt idx="981">
                  <c:v>-1.6705032903171685E-2</c:v>
                </c:pt>
                <c:pt idx="982">
                  <c:v>-1.6798637687146373E-2</c:v>
                </c:pt>
                <c:pt idx="983">
                  <c:v>-1.6808477866683963E-2</c:v>
                </c:pt>
                <c:pt idx="984">
                  <c:v>-1.6842449715607138E-2</c:v>
                </c:pt>
                <c:pt idx="985">
                  <c:v>-1.688770015529123E-2</c:v>
                </c:pt>
                <c:pt idx="986">
                  <c:v>-1.6950201102472317E-2</c:v>
                </c:pt>
                <c:pt idx="987">
                  <c:v>-1.7003404468389695E-2</c:v>
                </c:pt>
                <c:pt idx="988">
                  <c:v>-1.7116708344325375E-2</c:v>
                </c:pt>
                <c:pt idx="989">
                  <c:v>-1.7140439357727209E-2</c:v>
                </c:pt>
                <c:pt idx="990">
                  <c:v>-1.7149518396839772E-2</c:v>
                </c:pt>
                <c:pt idx="991">
                  <c:v>-1.7170170170297795E-2</c:v>
                </c:pt>
                <c:pt idx="992">
                  <c:v>-1.7281067544564706E-2</c:v>
                </c:pt>
                <c:pt idx="993">
                  <c:v>-1.7296797022977359E-2</c:v>
                </c:pt>
                <c:pt idx="994">
                  <c:v>-1.7362155166056069E-2</c:v>
                </c:pt>
                <c:pt idx="995">
                  <c:v>-1.7427218562269434E-2</c:v>
                </c:pt>
                <c:pt idx="996">
                  <c:v>-1.745744290107841E-2</c:v>
                </c:pt>
                <c:pt idx="997">
                  <c:v>-1.7469801973420563E-2</c:v>
                </c:pt>
                <c:pt idx="998">
                  <c:v>-1.7528492080817248E-2</c:v>
                </c:pt>
                <c:pt idx="999">
                  <c:v>-1.7565781835039915E-2</c:v>
                </c:pt>
                <c:pt idx="1000">
                  <c:v>-1.7631754784040471E-2</c:v>
                </c:pt>
                <c:pt idx="1001">
                  <c:v>-1.7660957919547693E-2</c:v>
                </c:pt>
                <c:pt idx="1002">
                  <c:v>-1.7666750553534519E-2</c:v>
                </c:pt>
                <c:pt idx="1003">
                  <c:v>-1.7748914324777862E-2</c:v>
                </c:pt>
                <c:pt idx="1004">
                  <c:v>-1.7814272171122088E-2</c:v>
                </c:pt>
                <c:pt idx="1005">
                  <c:v>-1.7907175510974031E-2</c:v>
                </c:pt>
                <c:pt idx="1006">
                  <c:v>-1.7982594660525483E-2</c:v>
                </c:pt>
                <c:pt idx="1007">
                  <c:v>-1.7986150748989911E-2</c:v>
                </c:pt>
                <c:pt idx="1008">
                  <c:v>-1.7991207721445739E-2</c:v>
                </c:pt>
                <c:pt idx="1009">
                  <c:v>-1.8026374161763503E-2</c:v>
                </c:pt>
                <c:pt idx="1010">
                  <c:v>-1.8155468058194069E-2</c:v>
                </c:pt>
                <c:pt idx="1011">
                  <c:v>-1.8191061588101874E-2</c:v>
                </c:pt>
                <c:pt idx="1012">
                  <c:v>-1.814010935676981E-2</c:v>
                </c:pt>
                <c:pt idx="1013">
                  <c:v>-1.8246123477715873E-2</c:v>
                </c:pt>
                <c:pt idx="1014">
                  <c:v>-1.8346697245549895E-2</c:v>
                </c:pt>
                <c:pt idx="1015">
                  <c:v>-1.8340964873972611E-2</c:v>
                </c:pt>
                <c:pt idx="1016">
                  <c:v>-1.8449960425778594E-2</c:v>
                </c:pt>
                <c:pt idx="1017">
                  <c:v>-1.8510857264212782E-2</c:v>
                </c:pt>
                <c:pt idx="1018">
                  <c:v>-1.848517252154562E-2</c:v>
                </c:pt>
                <c:pt idx="1019">
                  <c:v>-1.8519776685690725E-2</c:v>
                </c:pt>
                <c:pt idx="1020">
                  <c:v>-1.8646257547696578E-2</c:v>
                </c:pt>
                <c:pt idx="1021">
                  <c:v>-1.86635459862554E-2</c:v>
                </c:pt>
                <c:pt idx="1022">
                  <c:v>-1.8676933936659451E-2</c:v>
                </c:pt>
                <c:pt idx="1023">
                  <c:v>-1.8793939006455766E-2</c:v>
                </c:pt>
                <c:pt idx="1024">
                  <c:v>-1.8810051820184207E-2</c:v>
                </c:pt>
                <c:pt idx="1025">
                  <c:v>-1.8822768250477226E-2</c:v>
                </c:pt>
                <c:pt idx="1026">
                  <c:v>-1.8893761600098077E-2</c:v>
                </c:pt>
                <c:pt idx="1027">
                  <c:v>-1.8893654476982422E-2</c:v>
                </c:pt>
                <c:pt idx="1028">
                  <c:v>-1.8953506540457389E-2</c:v>
                </c:pt>
                <c:pt idx="1029">
                  <c:v>-1.9032047802500226E-2</c:v>
                </c:pt>
                <c:pt idx="1030">
                  <c:v>-1.9053607714702991E-2</c:v>
                </c:pt>
                <c:pt idx="1031">
                  <c:v>-1.9096639722166381E-2</c:v>
                </c:pt>
                <c:pt idx="1032">
                  <c:v>-1.919540155529505E-2</c:v>
                </c:pt>
                <c:pt idx="1033">
                  <c:v>-1.9245779964353907E-2</c:v>
                </c:pt>
                <c:pt idx="1034">
                  <c:v>-1.9302592381635973E-2</c:v>
                </c:pt>
                <c:pt idx="1035">
                  <c:v>-1.9385832669080508E-2</c:v>
                </c:pt>
                <c:pt idx="1036">
                  <c:v>-1.9385799463708289E-2</c:v>
                </c:pt>
                <c:pt idx="1037">
                  <c:v>-1.9410811841798721E-2</c:v>
                </c:pt>
                <c:pt idx="1038">
                  <c:v>-1.9548963298578005E-2</c:v>
                </c:pt>
                <c:pt idx="1039">
                  <c:v>-1.9526128155224871E-2</c:v>
                </c:pt>
                <c:pt idx="1040">
                  <c:v>-1.9605063334484397E-2</c:v>
                </c:pt>
                <c:pt idx="1041">
                  <c:v>-1.9649027391185264E-2</c:v>
                </c:pt>
                <c:pt idx="1042">
                  <c:v>-1.9665538199193165E-2</c:v>
                </c:pt>
                <c:pt idx="1043">
                  <c:v>-1.9685205036735275E-2</c:v>
                </c:pt>
                <c:pt idx="1044">
                  <c:v>-1.9730753234473229E-2</c:v>
                </c:pt>
                <c:pt idx="1045">
                  <c:v>-1.9847333438293282E-2</c:v>
                </c:pt>
                <c:pt idx="1046">
                  <c:v>-1.9884002505844083E-2</c:v>
                </c:pt>
                <c:pt idx="1047">
                  <c:v>-1.9951402504460779E-2</c:v>
                </c:pt>
                <c:pt idx="1048">
                  <c:v>-1.9977865514084411E-2</c:v>
                </c:pt>
                <c:pt idx="1049">
                  <c:v>-1.9999328939169961E-2</c:v>
                </c:pt>
                <c:pt idx="1050">
                  <c:v>-2.0121994133517038E-2</c:v>
                </c:pt>
                <c:pt idx="1051">
                  <c:v>-2.0158751512199407E-2</c:v>
                </c:pt>
                <c:pt idx="1052">
                  <c:v>-2.0148838194161432E-2</c:v>
                </c:pt>
                <c:pt idx="1053">
                  <c:v>-2.0174114489466363E-2</c:v>
                </c:pt>
                <c:pt idx="1054">
                  <c:v>-2.0304046073559526E-2</c:v>
                </c:pt>
                <c:pt idx="1055">
                  <c:v>-2.0283427714956892E-2</c:v>
                </c:pt>
                <c:pt idx="1056">
                  <c:v>-2.0334642009301757E-2</c:v>
                </c:pt>
                <c:pt idx="1057">
                  <c:v>-2.0439396425518917E-2</c:v>
                </c:pt>
                <c:pt idx="1058">
                  <c:v>-2.0470086011719086E-2</c:v>
                </c:pt>
                <c:pt idx="1059">
                  <c:v>-2.0612483235543506E-2</c:v>
                </c:pt>
                <c:pt idx="1060">
                  <c:v>-2.0559332056333104E-2</c:v>
                </c:pt>
                <c:pt idx="1061">
                  <c:v>-2.0604878928414463E-2</c:v>
                </c:pt>
                <c:pt idx="1062">
                  <c:v>-2.0685946010270122E-2</c:v>
                </c:pt>
                <c:pt idx="1063">
                  <c:v>-2.07039553320621E-2</c:v>
                </c:pt>
                <c:pt idx="1064">
                  <c:v>-2.0811618792489276E-2</c:v>
                </c:pt>
                <c:pt idx="1065">
                  <c:v>-2.0795289781881179E-2</c:v>
                </c:pt>
                <c:pt idx="1066">
                  <c:v>-2.0920143881346762E-2</c:v>
                </c:pt>
                <c:pt idx="1067">
                  <c:v>-2.0908163997448451E-2</c:v>
                </c:pt>
                <c:pt idx="1068">
                  <c:v>-2.0938660020427859E-2</c:v>
                </c:pt>
                <c:pt idx="1069">
                  <c:v>-2.0936520854406351E-2</c:v>
                </c:pt>
                <c:pt idx="1070">
                  <c:v>-2.1009390330213658E-2</c:v>
                </c:pt>
                <c:pt idx="1071">
                  <c:v>-2.1082856562422932E-2</c:v>
                </c:pt>
                <c:pt idx="1072">
                  <c:v>-2.1146243207722328E-2</c:v>
                </c:pt>
                <c:pt idx="1073">
                  <c:v>-2.1162774153078157E-2</c:v>
                </c:pt>
                <c:pt idx="1074">
                  <c:v>-2.1213233379722488E-2</c:v>
                </c:pt>
                <c:pt idx="1075">
                  <c:v>-2.1229062941540987E-2</c:v>
                </c:pt>
                <c:pt idx="1076">
                  <c:v>-2.1267868800518772E-2</c:v>
                </c:pt>
                <c:pt idx="1077">
                  <c:v>-2.1286851553484226E-2</c:v>
                </c:pt>
                <c:pt idx="1078">
                  <c:v>-2.1443404495260256E-2</c:v>
                </c:pt>
                <c:pt idx="1079">
                  <c:v>-2.1425834329755832E-2</c:v>
                </c:pt>
                <c:pt idx="1080">
                  <c:v>-2.1484025534215939E-2</c:v>
                </c:pt>
                <c:pt idx="1081">
                  <c:v>-2.1587360294464841E-2</c:v>
                </c:pt>
                <c:pt idx="1082">
                  <c:v>-2.1524046730963232E-2</c:v>
                </c:pt>
                <c:pt idx="1083">
                  <c:v>-2.1635244119078807E-2</c:v>
                </c:pt>
                <c:pt idx="1084">
                  <c:v>-2.1709852759658921E-2</c:v>
                </c:pt>
                <c:pt idx="1085">
                  <c:v>-2.1724029110584245E-2</c:v>
                </c:pt>
                <c:pt idx="1086">
                  <c:v>-2.1789543176680838E-2</c:v>
                </c:pt>
                <c:pt idx="1087">
                  <c:v>-2.1827688253962717E-2</c:v>
                </c:pt>
                <c:pt idx="1088">
                  <c:v>-2.1852108338395466E-2</c:v>
                </c:pt>
                <c:pt idx="1089">
                  <c:v>-2.1937020357608455E-2</c:v>
                </c:pt>
                <c:pt idx="1090">
                  <c:v>-2.1939739737740556E-2</c:v>
                </c:pt>
                <c:pt idx="1091">
                  <c:v>-2.199867886158979E-2</c:v>
                </c:pt>
                <c:pt idx="1092">
                  <c:v>-2.2091349622061954E-2</c:v>
                </c:pt>
                <c:pt idx="1093">
                  <c:v>-2.2145092930619472E-2</c:v>
                </c:pt>
                <c:pt idx="1094">
                  <c:v>-2.2148035257834285E-2</c:v>
                </c:pt>
                <c:pt idx="1095">
                  <c:v>-2.2180080037412741E-2</c:v>
                </c:pt>
                <c:pt idx="1096">
                  <c:v>-2.2223665365385399E-2</c:v>
                </c:pt>
                <c:pt idx="1097">
                  <c:v>-2.2261500894556863E-2</c:v>
                </c:pt>
                <c:pt idx="1098">
                  <c:v>-2.2337746594332158E-2</c:v>
                </c:pt>
                <c:pt idx="1099">
                  <c:v>-2.2399647385835112E-2</c:v>
                </c:pt>
                <c:pt idx="1100">
                  <c:v>-2.2428452874389E-2</c:v>
                </c:pt>
                <c:pt idx="1101">
                  <c:v>-2.2530536913843838E-2</c:v>
                </c:pt>
                <c:pt idx="1102">
                  <c:v>-2.2511431312046554E-2</c:v>
                </c:pt>
                <c:pt idx="1103">
                  <c:v>-2.2603360885371168E-2</c:v>
                </c:pt>
                <c:pt idx="1104">
                  <c:v>-2.2618976462054741E-2</c:v>
                </c:pt>
                <c:pt idx="1105">
                  <c:v>-2.2618595076020945E-2</c:v>
                </c:pt>
                <c:pt idx="1106">
                  <c:v>-2.2735182753206885E-2</c:v>
                </c:pt>
                <c:pt idx="1107">
                  <c:v>-2.278743559928198E-2</c:v>
                </c:pt>
                <c:pt idx="1108">
                  <c:v>-2.2823195141886646E-2</c:v>
                </c:pt>
                <c:pt idx="1109">
                  <c:v>-2.2833404349555039E-2</c:v>
                </c:pt>
                <c:pt idx="1110">
                  <c:v>-2.2979992344028758E-2</c:v>
                </c:pt>
                <c:pt idx="1111">
                  <c:v>-2.2978890871935841E-2</c:v>
                </c:pt>
                <c:pt idx="1112">
                  <c:v>-2.3035103804447003E-2</c:v>
                </c:pt>
                <c:pt idx="1113">
                  <c:v>-2.3021622695894087E-2</c:v>
                </c:pt>
                <c:pt idx="1114">
                  <c:v>-2.3113911441825237E-2</c:v>
                </c:pt>
                <c:pt idx="1115">
                  <c:v>-2.312755422726856E-2</c:v>
                </c:pt>
                <c:pt idx="1116">
                  <c:v>-2.3201780714424525E-2</c:v>
                </c:pt>
                <c:pt idx="1117">
                  <c:v>-2.3238500436376895E-2</c:v>
                </c:pt>
                <c:pt idx="1118">
                  <c:v>-2.3328668783349625E-2</c:v>
                </c:pt>
                <c:pt idx="1119">
                  <c:v>-2.3349051002688866E-2</c:v>
                </c:pt>
                <c:pt idx="1120">
                  <c:v>-2.3440992263777185E-2</c:v>
                </c:pt>
                <c:pt idx="1121">
                  <c:v>-2.3446658937675689E-2</c:v>
                </c:pt>
                <c:pt idx="1122">
                  <c:v>-2.3512858638953277E-2</c:v>
                </c:pt>
                <c:pt idx="1123">
                  <c:v>-2.3493403921484496E-2</c:v>
                </c:pt>
                <c:pt idx="1124">
                  <c:v>-2.3669487242026527E-2</c:v>
                </c:pt>
                <c:pt idx="1125">
                  <c:v>-2.3697380674061821E-2</c:v>
                </c:pt>
                <c:pt idx="1126">
                  <c:v>-2.3709717221495272E-2</c:v>
                </c:pt>
                <c:pt idx="1127">
                  <c:v>-2.3814093441132205E-2</c:v>
                </c:pt>
                <c:pt idx="1128">
                  <c:v>-2.3792226418358646E-2</c:v>
                </c:pt>
                <c:pt idx="1129">
                  <c:v>-2.3866431162412601E-2</c:v>
                </c:pt>
                <c:pt idx="1130">
                  <c:v>-2.3831828411284287E-2</c:v>
                </c:pt>
                <c:pt idx="1131">
                  <c:v>-2.393666923715666E-2</c:v>
                </c:pt>
                <c:pt idx="1132">
                  <c:v>-2.3977478295742691E-2</c:v>
                </c:pt>
                <c:pt idx="1133">
                  <c:v>-2.4058684412621413E-2</c:v>
                </c:pt>
                <c:pt idx="1134">
                  <c:v>-2.4112100386413142E-2</c:v>
                </c:pt>
                <c:pt idx="1135">
                  <c:v>-2.4100750931222902E-2</c:v>
                </c:pt>
                <c:pt idx="1136">
                  <c:v>-2.4250444035024063E-2</c:v>
                </c:pt>
                <c:pt idx="1137">
                  <c:v>-2.4220522565231464E-2</c:v>
                </c:pt>
                <c:pt idx="1138">
                  <c:v>-2.4282482405101436E-2</c:v>
                </c:pt>
                <c:pt idx="1139">
                  <c:v>-2.4371993720428801E-2</c:v>
                </c:pt>
                <c:pt idx="1140">
                  <c:v>-2.4348289511205157E-2</c:v>
                </c:pt>
                <c:pt idx="1141">
                  <c:v>-2.4391373631296023E-2</c:v>
                </c:pt>
                <c:pt idx="1142">
                  <c:v>-2.4446394050049169E-2</c:v>
                </c:pt>
                <c:pt idx="1143">
                  <c:v>-2.4494017270060287E-2</c:v>
                </c:pt>
                <c:pt idx="1144">
                  <c:v>-2.4546765469719678E-2</c:v>
                </c:pt>
                <c:pt idx="1145">
                  <c:v>-2.4594242982047806E-2</c:v>
                </c:pt>
                <c:pt idx="1146">
                  <c:v>-2.4641015434571121E-2</c:v>
                </c:pt>
                <c:pt idx="1147">
                  <c:v>-2.4706498936799371E-2</c:v>
                </c:pt>
                <c:pt idx="1148">
                  <c:v>-2.4693105293626293E-2</c:v>
                </c:pt>
                <c:pt idx="1149">
                  <c:v>-2.4733154957926787E-2</c:v>
                </c:pt>
                <c:pt idx="1150">
                  <c:v>-2.4714970632303386E-2</c:v>
                </c:pt>
                <c:pt idx="1151">
                  <c:v>-2.4840956143123333E-2</c:v>
                </c:pt>
                <c:pt idx="1152">
                  <c:v>-2.4874411960426869E-2</c:v>
                </c:pt>
                <c:pt idx="1153">
                  <c:v>-2.489503008593965E-2</c:v>
                </c:pt>
                <c:pt idx="1154">
                  <c:v>-2.498699473398254E-2</c:v>
                </c:pt>
                <c:pt idx="1155">
                  <c:v>-2.5041310743027428E-2</c:v>
                </c:pt>
                <c:pt idx="1156">
                  <c:v>-2.5082241038361611E-2</c:v>
                </c:pt>
                <c:pt idx="1157">
                  <c:v>-2.5130751495562067E-2</c:v>
                </c:pt>
                <c:pt idx="1158">
                  <c:v>-2.5121808991852866E-2</c:v>
                </c:pt>
                <c:pt idx="1159">
                  <c:v>-2.5230245641433956E-2</c:v>
                </c:pt>
                <c:pt idx="1160">
                  <c:v>-2.5223714908894364E-2</c:v>
                </c:pt>
                <c:pt idx="1161">
                  <c:v>-2.5277606603260498E-2</c:v>
                </c:pt>
                <c:pt idx="1162">
                  <c:v>-2.5333388555113363E-2</c:v>
                </c:pt>
                <c:pt idx="1163">
                  <c:v>-2.5376589404714815E-2</c:v>
                </c:pt>
                <c:pt idx="1164">
                  <c:v>-2.5343501983174418E-2</c:v>
                </c:pt>
                <c:pt idx="1165">
                  <c:v>-2.5462630423402324E-2</c:v>
                </c:pt>
                <c:pt idx="1166">
                  <c:v>-2.551220905854162E-2</c:v>
                </c:pt>
                <c:pt idx="1167">
                  <c:v>-2.5546508189405709E-2</c:v>
                </c:pt>
                <c:pt idx="1168">
                  <c:v>-2.5598265397003807E-2</c:v>
                </c:pt>
                <c:pt idx="1169">
                  <c:v>-2.5610972615419204E-2</c:v>
                </c:pt>
                <c:pt idx="1170">
                  <c:v>-2.5732788949765883E-2</c:v>
                </c:pt>
                <c:pt idx="1171">
                  <c:v>-2.5774080380372995E-2</c:v>
                </c:pt>
                <c:pt idx="1172">
                  <c:v>-2.5826214176523546E-2</c:v>
                </c:pt>
                <c:pt idx="1173">
                  <c:v>-2.5890914558965847E-2</c:v>
                </c:pt>
                <c:pt idx="1174">
                  <c:v>-2.5880992465063028E-2</c:v>
                </c:pt>
                <c:pt idx="1175">
                  <c:v>-2.5941018161665205E-2</c:v>
                </c:pt>
                <c:pt idx="1176">
                  <c:v>-2.5979493130662508E-2</c:v>
                </c:pt>
                <c:pt idx="1177">
                  <c:v>-2.6029569298169804E-2</c:v>
                </c:pt>
                <c:pt idx="1178">
                  <c:v>-2.6094970561577002E-2</c:v>
                </c:pt>
                <c:pt idx="1179">
                  <c:v>-2.6130335273628218E-2</c:v>
                </c:pt>
                <c:pt idx="1180">
                  <c:v>-2.614495069276359E-2</c:v>
                </c:pt>
                <c:pt idx="1181">
                  <c:v>-2.629022315678858E-2</c:v>
                </c:pt>
                <c:pt idx="1182">
                  <c:v>-2.6358810122367377E-2</c:v>
                </c:pt>
                <c:pt idx="1183">
                  <c:v>-2.6323467580140439E-2</c:v>
                </c:pt>
                <c:pt idx="1184">
                  <c:v>-2.6366284289897665E-2</c:v>
                </c:pt>
                <c:pt idx="1185">
                  <c:v>-2.6431782919163059E-2</c:v>
                </c:pt>
                <c:pt idx="1186">
                  <c:v>-2.6436712118765408E-2</c:v>
                </c:pt>
                <c:pt idx="1187">
                  <c:v>-2.6576433267278529E-2</c:v>
                </c:pt>
                <c:pt idx="1188">
                  <c:v>-2.6605382025281812E-2</c:v>
                </c:pt>
                <c:pt idx="1189">
                  <c:v>-2.662144295290627E-2</c:v>
                </c:pt>
                <c:pt idx="1190">
                  <c:v>-2.6706031752837596E-2</c:v>
                </c:pt>
                <c:pt idx="1191">
                  <c:v>-2.6744258451665316E-2</c:v>
                </c:pt>
                <c:pt idx="1192">
                  <c:v>-2.6755621661779937E-2</c:v>
                </c:pt>
                <c:pt idx="1193">
                  <c:v>-2.6817869709075105E-2</c:v>
                </c:pt>
                <c:pt idx="1194">
                  <c:v>-2.6821080450242091E-2</c:v>
                </c:pt>
                <c:pt idx="1195">
                  <c:v>-2.6886461892597774E-2</c:v>
                </c:pt>
                <c:pt idx="1196">
                  <c:v>-2.6965844799688957E-2</c:v>
                </c:pt>
                <c:pt idx="1197">
                  <c:v>-2.699957199505296E-2</c:v>
                </c:pt>
                <c:pt idx="1198">
                  <c:v>-2.7002762291720245E-2</c:v>
                </c:pt>
                <c:pt idx="1199">
                  <c:v>-2.7087742999553462E-2</c:v>
                </c:pt>
                <c:pt idx="1200">
                  <c:v>-2.7098701404720191E-2</c:v>
                </c:pt>
                <c:pt idx="1201">
                  <c:v>-2.7146283226218745E-2</c:v>
                </c:pt>
                <c:pt idx="1202">
                  <c:v>-2.7243709744383102E-2</c:v>
                </c:pt>
                <c:pt idx="1203">
                  <c:v>-2.7198765113943486E-2</c:v>
                </c:pt>
                <c:pt idx="1204">
                  <c:v>-2.7285145851173538E-2</c:v>
                </c:pt>
                <c:pt idx="1205">
                  <c:v>-2.7348629661887267E-2</c:v>
                </c:pt>
                <c:pt idx="1206">
                  <c:v>-2.7365178333326516E-2</c:v>
                </c:pt>
                <c:pt idx="1207">
                  <c:v>-2.7438986588237686E-2</c:v>
                </c:pt>
                <c:pt idx="1208">
                  <c:v>-2.7486292057243834E-2</c:v>
                </c:pt>
                <c:pt idx="1209">
                  <c:v>-2.7536604883822074E-2</c:v>
                </c:pt>
                <c:pt idx="1210">
                  <c:v>-2.7511452193955305E-2</c:v>
                </c:pt>
                <c:pt idx="1211">
                  <c:v>-2.7583399109790289E-2</c:v>
                </c:pt>
                <c:pt idx="1212">
                  <c:v>-2.7663493232471838E-2</c:v>
                </c:pt>
                <c:pt idx="1213">
                  <c:v>-2.7728701918911941E-2</c:v>
                </c:pt>
                <c:pt idx="1214">
                  <c:v>-2.7761066416999616E-2</c:v>
                </c:pt>
                <c:pt idx="1215">
                  <c:v>-2.7750861011915956E-2</c:v>
                </c:pt>
                <c:pt idx="1216">
                  <c:v>-2.7805626725012807E-2</c:v>
                </c:pt>
                <c:pt idx="1217">
                  <c:v>-2.7868730722651655E-2</c:v>
                </c:pt>
                <c:pt idx="1218">
                  <c:v>-2.7890969857374479E-2</c:v>
                </c:pt>
                <c:pt idx="1219">
                  <c:v>-2.7951866526712832E-2</c:v>
                </c:pt>
                <c:pt idx="1220">
                  <c:v>-2.799221922505897E-2</c:v>
                </c:pt>
                <c:pt idx="1221">
                  <c:v>-2.8076616453992738E-2</c:v>
                </c:pt>
                <c:pt idx="1222">
                  <c:v>-2.8055536569750496E-2</c:v>
                </c:pt>
                <c:pt idx="1223">
                  <c:v>-2.8195361565996866E-2</c:v>
                </c:pt>
                <c:pt idx="1224">
                  <c:v>-2.8138413710146165E-2</c:v>
                </c:pt>
                <c:pt idx="1225">
                  <c:v>-2.8227765765845313E-2</c:v>
                </c:pt>
                <c:pt idx="1226">
                  <c:v>-2.8308233859381873E-2</c:v>
                </c:pt>
                <c:pt idx="1227">
                  <c:v>-2.8345213758918297E-2</c:v>
                </c:pt>
                <c:pt idx="1228">
                  <c:v>-2.833832611356386E-2</c:v>
                </c:pt>
                <c:pt idx="1229">
                  <c:v>-2.8408414003882193E-2</c:v>
                </c:pt>
                <c:pt idx="1230">
                  <c:v>-2.8453361554695876E-2</c:v>
                </c:pt>
                <c:pt idx="1231">
                  <c:v>-2.8487779959439248E-2</c:v>
                </c:pt>
                <c:pt idx="1232">
                  <c:v>-2.8524845244179912E-2</c:v>
                </c:pt>
                <c:pt idx="1233">
                  <c:v>-2.8615264105190559E-2</c:v>
                </c:pt>
                <c:pt idx="1234">
                  <c:v>-2.8676545074222622E-2</c:v>
                </c:pt>
                <c:pt idx="1235">
                  <c:v>-2.8669058530868072E-2</c:v>
                </c:pt>
                <c:pt idx="1236">
                  <c:v>-2.8742672726784626E-2</c:v>
                </c:pt>
                <c:pt idx="1237">
                  <c:v>-2.8804537510814611E-2</c:v>
                </c:pt>
                <c:pt idx="1238">
                  <c:v>-2.8858384064837234E-2</c:v>
                </c:pt>
                <c:pt idx="1239">
                  <c:v>-2.8946846719500253E-2</c:v>
                </c:pt>
                <c:pt idx="1240">
                  <c:v>-2.8999565666622887E-2</c:v>
                </c:pt>
                <c:pt idx="1241">
                  <c:v>-2.8976888683659503E-2</c:v>
                </c:pt>
                <c:pt idx="1242">
                  <c:v>-2.8985678082320956E-2</c:v>
                </c:pt>
                <c:pt idx="1243">
                  <c:v>-2.9099967901498359E-2</c:v>
                </c:pt>
                <c:pt idx="1244">
                  <c:v>-2.9181277726101761E-2</c:v>
                </c:pt>
                <c:pt idx="1245">
                  <c:v>-2.9212727428256143E-2</c:v>
                </c:pt>
                <c:pt idx="1246">
                  <c:v>-2.9263354004514464E-2</c:v>
                </c:pt>
                <c:pt idx="1247">
                  <c:v>-2.9274050039555508E-2</c:v>
                </c:pt>
                <c:pt idx="1248">
                  <c:v>-2.9353369755686951E-2</c:v>
                </c:pt>
                <c:pt idx="1249">
                  <c:v>-2.9429637819352282E-2</c:v>
                </c:pt>
                <c:pt idx="1250">
                  <c:v>-2.9428948264712311E-2</c:v>
                </c:pt>
                <c:pt idx="1251">
                  <c:v>-2.9425918261519968E-2</c:v>
                </c:pt>
                <c:pt idx="1252">
                  <c:v>-2.959745657815973E-2</c:v>
                </c:pt>
                <c:pt idx="1253">
                  <c:v>-2.9544330888975193E-2</c:v>
                </c:pt>
                <c:pt idx="1254">
                  <c:v>-2.9573443127922299E-2</c:v>
                </c:pt>
                <c:pt idx="1255">
                  <c:v>-2.9659893056732334E-2</c:v>
                </c:pt>
                <c:pt idx="1256">
                  <c:v>-2.9717011731072752E-2</c:v>
                </c:pt>
                <c:pt idx="1257">
                  <c:v>-2.9758289597618767E-2</c:v>
                </c:pt>
                <c:pt idx="1258">
                  <c:v>-2.9795834608517011E-2</c:v>
                </c:pt>
                <c:pt idx="1259">
                  <c:v>-2.9796227085033957E-2</c:v>
                </c:pt>
                <c:pt idx="1260">
                  <c:v>-2.9814302317942406E-2</c:v>
                </c:pt>
                <c:pt idx="1261">
                  <c:v>-2.992087233470668E-2</c:v>
                </c:pt>
                <c:pt idx="1262">
                  <c:v>-2.9988118417845541E-2</c:v>
                </c:pt>
                <c:pt idx="1263">
                  <c:v>-3.0027149352131223E-2</c:v>
                </c:pt>
                <c:pt idx="1264">
                  <c:v>-3.0037752097151468E-2</c:v>
                </c:pt>
                <c:pt idx="1265">
                  <c:v>-3.0172233448847216E-2</c:v>
                </c:pt>
                <c:pt idx="1266">
                  <c:v>-3.0159186447034241E-2</c:v>
                </c:pt>
                <c:pt idx="1267">
                  <c:v>-3.0252654350055141E-2</c:v>
                </c:pt>
                <c:pt idx="1268">
                  <c:v>-3.0277628165630247E-2</c:v>
                </c:pt>
                <c:pt idx="1269">
                  <c:v>-3.0260336750043519E-2</c:v>
                </c:pt>
                <c:pt idx="1270">
                  <c:v>-3.0319377035360487E-2</c:v>
                </c:pt>
                <c:pt idx="1271">
                  <c:v>-3.041009754019177E-2</c:v>
                </c:pt>
                <c:pt idx="1272">
                  <c:v>-3.0392458682093153E-2</c:v>
                </c:pt>
                <c:pt idx="1273">
                  <c:v>-3.0462051523244472E-2</c:v>
                </c:pt>
                <c:pt idx="1274">
                  <c:v>-3.0589652738361332E-2</c:v>
                </c:pt>
                <c:pt idx="1275">
                  <c:v>-3.0532243499636881E-2</c:v>
                </c:pt>
                <c:pt idx="1276">
                  <c:v>-3.0636393154297864E-2</c:v>
                </c:pt>
                <c:pt idx="1277">
                  <c:v>-3.068092667602185E-2</c:v>
                </c:pt>
                <c:pt idx="1278">
                  <c:v>-3.075687098665663E-2</c:v>
                </c:pt>
                <c:pt idx="1279">
                  <c:v>-3.0749599229515333E-2</c:v>
                </c:pt>
                <c:pt idx="1280">
                  <c:v>-3.0825218195050564E-2</c:v>
                </c:pt>
                <c:pt idx="1281">
                  <c:v>-3.0869376338322461E-2</c:v>
                </c:pt>
                <c:pt idx="1282">
                  <c:v>-3.0910721913520869E-2</c:v>
                </c:pt>
                <c:pt idx="1283">
                  <c:v>-3.0988228500344439E-2</c:v>
                </c:pt>
                <c:pt idx="1284">
                  <c:v>-3.0969347115357898E-2</c:v>
                </c:pt>
                <c:pt idx="1285">
                  <c:v>-3.1040870545985474E-2</c:v>
                </c:pt>
                <c:pt idx="1286">
                  <c:v>-3.1084650576478308E-2</c:v>
                </c:pt>
                <c:pt idx="1287">
                  <c:v>-3.1148159260142985E-2</c:v>
                </c:pt>
                <c:pt idx="1288">
                  <c:v>-3.1173620257330874E-2</c:v>
                </c:pt>
                <c:pt idx="1289">
                  <c:v>-3.1174649404398742E-2</c:v>
                </c:pt>
                <c:pt idx="1290">
                  <c:v>-3.1263767822693439E-2</c:v>
                </c:pt>
                <c:pt idx="1291">
                  <c:v>-3.129553943424964E-2</c:v>
                </c:pt>
                <c:pt idx="1292">
                  <c:v>-3.1349668530406688E-2</c:v>
                </c:pt>
                <c:pt idx="1293">
                  <c:v>-3.1415338998833128E-2</c:v>
                </c:pt>
                <c:pt idx="1294">
                  <c:v>-3.1411665769357833E-2</c:v>
                </c:pt>
                <c:pt idx="1295">
                  <c:v>-3.1452638165607491E-2</c:v>
                </c:pt>
                <c:pt idx="1296">
                  <c:v>-3.1522040315004218E-2</c:v>
                </c:pt>
                <c:pt idx="1297">
                  <c:v>-3.157046183817263E-2</c:v>
                </c:pt>
                <c:pt idx="1298">
                  <c:v>-3.1649531742052685E-2</c:v>
                </c:pt>
                <c:pt idx="1299">
                  <c:v>-3.1723359695912084E-2</c:v>
                </c:pt>
                <c:pt idx="1300">
                  <c:v>-3.1794884813639727E-2</c:v>
                </c:pt>
                <c:pt idx="1301">
                  <c:v>-3.1762977837089715E-2</c:v>
                </c:pt>
                <c:pt idx="1302">
                  <c:v>-3.175208745841171E-2</c:v>
                </c:pt>
                <c:pt idx="1303">
                  <c:v>-3.17919867369722E-2</c:v>
                </c:pt>
                <c:pt idx="1304">
                  <c:v>-3.1870890638786398E-2</c:v>
                </c:pt>
                <c:pt idx="1305">
                  <c:v>-3.1985576584725159E-2</c:v>
                </c:pt>
                <c:pt idx="1306">
                  <c:v>-3.19747054588864E-2</c:v>
                </c:pt>
                <c:pt idx="1307">
                  <c:v>-3.2108833259211808E-2</c:v>
                </c:pt>
                <c:pt idx="1308">
                  <c:v>-3.2095914776269857E-2</c:v>
                </c:pt>
                <c:pt idx="1309">
                  <c:v>-3.2144860549299027E-2</c:v>
                </c:pt>
                <c:pt idx="1310">
                  <c:v>-3.2225232030315798E-2</c:v>
                </c:pt>
                <c:pt idx="1311">
                  <c:v>-3.224424415745647E-2</c:v>
                </c:pt>
                <c:pt idx="1312">
                  <c:v>-3.2250424058659029E-2</c:v>
                </c:pt>
                <c:pt idx="1313">
                  <c:v>-3.2305267109611291E-2</c:v>
                </c:pt>
                <c:pt idx="1314">
                  <c:v>-3.2338012357183213E-2</c:v>
                </c:pt>
                <c:pt idx="1315">
                  <c:v>-3.236370565115252E-2</c:v>
                </c:pt>
                <c:pt idx="1316">
                  <c:v>-3.2408806470853195E-2</c:v>
                </c:pt>
                <c:pt idx="1317">
                  <c:v>-3.2460175235845115E-2</c:v>
                </c:pt>
                <c:pt idx="1318">
                  <c:v>-3.2526510732681577E-2</c:v>
                </c:pt>
                <c:pt idx="1319">
                  <c:v>-3.2565028739381247E-2</c:v>
                </c:pt>
                <c:pt idx="1320">
                  <c:v>-3.2628688500903273E-2</c:v>
                </c:pt>
                <c:pt idx="1321">
                  <c:v>-3.2664185709211938E-2</c:v>
                </c:pt>
                <c:pt idx="1322">
                  <c:v>-3.2735003313324629E-2</c:v>
                </c:pt>
                <c:pt idx="1323">
                  <c:v>-3.2798722723878154E-2</c:v>
                </c:pt>
                <c:pt idx="1324">
                  <c:v>-3.2837429146199019E-2</c:v>
                </c:pt>
                <c:pt idx="1325">
                  <c:v>-3.2831878147380228E-2</c:v>
                </c:pt>
                <c:pt idx="1326">
                  <c:v>-3.2871971538644684E-2</c:v>
                </c:pt>
                <c:pt idx="1327">
                  <c:v>-3.2977246433531116E-2</c:v>
                </c:pt>
                <c:pt idx="1328">
                  <c:v>-3.299997001689018E-2</c:v>
                </c:pt>
                <c:pt idx="1329">
                  <c:v>-3.3035481623666582E-2</c:v>
                </c:pt>
                <c:pt idx="1330">
                  <c:v>-3.3111140598226334E-2</c:v>
                </c:pt>
                <c:pt idx="1331">
                  <c:v>-3.3117395415572771E-2</c:v>
                </c:pt>
                <c:pt idx="1332">
                  <c:v>-3.3169039448835813E-2</c:v>
                </c:pt>
                <c:pt idx="1333">
                  <c:v>-3.3224464447923388E-2</c:v>
                </c:pt>
                <c:pt idx="1334">
                  <c:v>-3.3301009262184648E-2</c:v>
                </c:pt>
                <c:pt idx="1335">
                  <c:v>-3.3295593751680772E-2</c:v>
                </c:pt>
                <c:pt idx="1336">
                  <c:v>-3.3394953738992955E-2</c:v>
                </c:pt>
                <c:pt idx="1337">
                  <c:v>-3.3328113519199558E-2</c:v>
                </c:pt>
                <c:pt idx="1338">
                  <c:v>-3.3458761893259144E-2</c:v>
                </c:pt>
                <c:pt idx="1339">
                  <c:v>-3.3507342194885291E-2</c:v>
                </c:pt>
                <c:pt idx="1340">
                  <c:v>-3.3568769612221924E-2</c:v>
                </c:pt>
                <c:pt idx="1341">
                  <c:v>-3.3657164345408233E-2</c:v>
                </c:pt>
                <c:pt idx="1342">
                  <c:v>-3.3666062039226931E-2</c:v>
                </c:pt>
                <c:pt idx="1343">
                  <c:v>-3.3725465637445835E-2</c:v>
                </c:pt>
                <c:pt idx="1344">
                  <c:v>-3.3764523790197822E-2</c:v>
                </c:pt>
                <c:pt idx="1345">
                  <c:v>-3.3795157279033455E-2</c:v>
                </c:pt>
                <c:pt idx="1346">
                  <c:v>-3.377547671178411E-2</c:v>
                </c:pt>
                <c:pt idx="1347">
                  <c:v>-3.3827504622273484E-2</c:v>
                </c:pt>
                <c:pt idx="1348">
                  <c:v>-3.3883237194791874E-2</c:v>
                </c:pt>
                <c:pt idx="1349">
                  <c:v>-3.3940268920008732E-2</c:v>
                </c:pt>
                <c:pt idx="1350">
                  <c:v>-3.3953697733394204E-2</c:v>
                </c:pt>
                <c:pt idx="1351">
                  <c:v>-3.3985200817127234E-2</c:v>
                </c:pt>
                <c:pt idx="1352">
                  <c:v>-3.4103685135279463E-2</c:v>
                </c:pt>
                <c:pt idx="1353">
                  <c:v>-3.4097786239512096E-2</c:v>
                </c:pt>
                <c:pt idx="1354">
                  <c:v>-3.4111617070239741E-2</c:v>
                </c:pt>
                <c:pt idx="1355">
                  <c:v>-3.4189961291521145E-2</c:v>
                </c:pt>
                <c:pt idx="1356">
                  <c:v>-3.4336021368761238E-2</c:v>
                </c:pt>
                <c:pt idx="1357">
                  <c:v>-3.4291413367840307E-2</c:v>
                </c:pt>
                <c:pt idx="1358">
                  <c:v>-3.4369892368114108E-2</c:v>
                </c:pt>
                <c:pt idx="1359">
                  <c:v>-3.4410497478599894E-2</c:v>
                </c:pt>
                <c:pt idx="1360">
                  <c:v>-3.4462419819104591E-2</c:v>
                </c:pt>
                <c:pt idx="1361">
                  <c:v>-3.4511174974139719E-2</c:v>
                </c:pt>
                <c:pt idx="1362">
                  <c:v>-3.4528269564469485E-2</c:v>
                </c:pt>
                <c:pt idx="1363">
                  <c:v>-3.4577729147256805E-2</c:v>
                </c:pt>
                <c:pt idx="1364">
                  <c:v>-3.4625245423519982E-2</c:v>
                </c:pt>
                <c:pt idx="1365">
                  <c:v>-3.4622306895238278E-2</c:v>
                </c:pt>
                <c:pt idx="1366">
                  <c:v>-3.4763087156382239E-2</c:v>
                </c:pt>
                <c:pt idx="1367">
                  <c:v>-3.4742318887021534E-2</c:v>
                </c:pt>
                <c:pt idx="1368">
                  <c:v>-3.4771864398454422E-2</c:v>
                </c:pt>
                <c:pt idx="1369">
                  <c:v>-3.4864123463493865E-2</c:v>
                </c:pt>
                <c:pt idx="1370">
                  <c:v>-3.4888887559383075E-2</c:v>
                </c:pt>
                <c:pt idx="1371">
                  <c:v>-3.4960682170281046E-2</c:v>
                </c:pt>
                <c:pt idx="1372">
                  <c:v>-3.502719150397704E-2</c:v>
                </c:pt>
                <c:pt idx="1373">
                  <c:v>-3.5053411674599036E-2</c:v>
                </c:pt>
                <c:pt idx="1374">
                  <c:v>-3.5057317256765128E-2</c:v>
                </c:pt>
                <c:pt idx="1375">
                  <c:v>-3.5111355669810877E-2</c:v>
                </c:pt>
                <c:pt idx="1376">
                  <c:v>-3.5137324971601401E-2</c:v>
                </c:pt>
                <c:pt idx="1377">
                  <c:v>-3.5229699442166293E-2</c:v>
                </c:pt>
                <c:pt idx="1378">
                  <c:v>-3.52018041100364E-2</c:v>
                </c:pt>
                <c:pt idx="1379">
                  <c:v>-3.5346753539396585E-2</c:v>
                </c:pt>
                <c:pt idx="1380">
                  <c:v>-3.5369471663117755E-2</c:v>
                </c:pt>
                <c:pt idx="1381">
                  <c:v>-3.5419485158530509E-2</c:v>
                </c:pt>
                <c:pt idx="1382">
                  <c:v>-3.5452551851882466E-2</c:v>
                </c:pt>
                <c:pt idx="1383">
                  <c:v>-3.5524748963955369E-2</c:v>
                </c:pt>
                <c:pt idx="1384">
                  <c:v>-3.5516835823994078E-2</c:v>
                </c:pt>
                <c:pt idx="1385">
                  <c:v>-3.5654940934385641E-2</c:v>
                </c:pt>
                <c:pt idx="1386">
                  <c:v>-3.5653272846887657E-2</c:v>
                </c:pt>
                <c:pt idx="1387">
                  <c:v>-3.5794433979890704E-2</c:v>
                </c:pt>
                <c:pt idx="1388">
                  <c:v>-3.5744460573473864E-2</c:v>
                </c:pt>
                <c:pt idx="1389">
                  <c:v>-3.5845459723147226E-2</c:v>
                </c:pt>
                <c:pt idx="1390">
                  <c:v>-3.5884467285274169E-2</c:v>
                </c:pt>
                <c:pt idx="1391">
                  <c:v>-3.5938845776237641E-2</c:v>
                </c:pt>
                <c:pt idx="1392">
                  <c:v>-3.594555017568235E-2</c:v>
                </c:pt>
                <c:pt idx="1393">
                  <c:v>-3.5964360214808755E-2</c:v>
                </c:pt>
                <c:pt idx="1394">
                  <c:v>-3.6052064546270163E-2</c:v>
                </c:pt>
                <c:pt idx="1395">
                  <c:v>-3.6099822837083739E-2</c:v>
                </c:pt>
                <c:pt idx="1396">
                  <c:v>-3.6187373711355345E-2</c:v>
                </c:pt>
                <c:pt idx="1397">
                  <c:v>-3.6229458891832059E-2</c:v>
                </c:pt>
                <c:pt idx="1398">
                  <c:v>-3.6223082351011127E-2</c:v>
                </c:pt>
                <c:pt idx="1399">
                  <c:v>-3.6270929271263803E-2</c:v>
                </c:pt>
                <c:pt idx="1400">
                  <c:v>-3.636788443230711E-2</c:v>
                </c:pt>
                <c:pt idx="1401">
                  <c:v>-3.6412948753068192E-2</c:v>
                </c:pt>
                <c:pt idx="1402">
                  <c:v>-3.6414149378647995E-2</c:v>
                </c:pt>
                <c:pt idx="1403">
                  <c:v>-3.6477531342276007E-2</c:v>
                </c:pt>
                <c:pt idx="1404">
                  <c:v>-3.6534988752981834E-2</c:v>
                </c:pt>
                <c:pt idx="1405">
                  <c:v>-3.6617779351136567E-2</c:v>
                </c:pt>
                <c:pt idx="1406">
                  <c:v>-3.6635471279167081E-2</c:v>
                </c:pt>
                <c:pt idx="1407">
                  <c:v>-3.6639689391760405E-2</c:v>
                </c:pt>
                <c:pt idx="1408">
                  <c:v>-3.6686841180528756E-2</c:v>
                </c:pt>
                <c:pt idx="1409">
                  <c:v>-3.6784494752025741E-2</c:v>
                </c:pt>
                <c:pt idx="1410">
                  <c:v>-3.6755219365776609E-2</c:v>
                </c:pt>
                <c:pt idx="1411">
                  <c:v>-3.680796594242073E-2</c:v>
                </c:pt>
                <c:pt idx="1412">
                  <c:v>-3.6885705094502438E-2</c:v>
                </c:pt>
                <c:pt idx="1413">
                  <c:v>-3.6936976553654001E-2</c:v>
                </c:pt>
                <c:pt idx="1414">
                  <c:v>-3.6950373978292539E-2</c:v>
                </c:pt>
                <c:pt idx="1415">
                  <c:v>-3.7068574292242543E-2</c:v>
                </c:pt>
                <c:pt idx="1416">
                  <c:v>-3.7017150685302591E-2</c:v>
                </c:pt>
                <c:pt idx="1417">
                  <c:v>-3.712721881324043E-2</c:v>
                </c:pt>
                <c:pt idx="1418">
                  <c:v>-3.7091014807790174E-2</c:v>
                </c:pt>
                <c:pt idx="1419">
                  <c:v>-3.7221452935433275E-2</c:v>
                </c:pt>
                <c:pt idx="1420">
                  <c:v>-3.7235643700560261E-2</c:v>
                </c:pt>
                <c:pt idx="1421">
                  <c:v>-3.7249682860171024E-2</c:v>
                </c:pt>
                <c:pt idx="1422">
                  <c:v>-3.7344870551675131E-2</c:v>
                </c:pt>
                <c:pt idx="1423">
                  <c:v>-3.7340906730469692E-2</c:v>
                </c:pt>
                <c:pt idx="1424">
                  <c:v>-3.7434922698774124E-2</c:v>
                </c:pt>
                <c:pt idx="1425">
                  <c:v>-3.7445988569510431E-2</c:v>
                </c:pt>
                <c:pt idx="1426">
                  <c:v>-3.7467910121730827E-2</c:v>
                </c:pt>
                <c:pt idx="1427">
                  <c:v>-3.7528875121914329E-2</c:v>
                </c:pt>
                <c:pt idx="1428">
                  <c:v>-3.7534768459197301E-2</c:v>
                </c:pt>
                <c:pt idx="1429">
                  <c:v>-3.7638128140157365E-2</c:v>
                </c:pt>
                <c:pt idx="1430">
                  <c:v>-3.76144489101118E-2</c:v>
                </c:pt>
                <c:pt idx="1431">
                  <c:v>-3.770222117805707E-2</c:v>
                </c:pt>
                <c:pt idx="1432">
                  <c:v>-3.7776503057863758E-2</c:v>
                </c:pt>
                <c:pt idx="1433">
                  <c:v>-3.7783199452804624E-2</c:v>
                </c:pt>
                <c:pt idx="1434">
                  <c:v>-3.7873882161744213E-2</c:v>
                </c:pt>
                <c:pt idx="1435">
                  <c:v>-3.7969216003019814E-2</c:v>
                </c:pt>
                <c:pt idx="1436">
                  <c:v>-3.7943485570386071E-2</c:v>
                </c:pt>
                <c:pt idx="1437">
                  <c:v>-3.8007449209369423E-2</c:v>
                </c:pt>
                <c:pt idx="1438">
                  <c:v>-3.8036955180362278E-2</c:v>
                </c:pt>
                <c:pt idx="1439">
                  <c:v>-3.8101963646914261E-2</c:v>
                </c:pt>
                <c:pt idx="1440">
                  <c:v>-3.8142972678030851E-2</c:v>
                </c:pt>
                <c:pt idx="1441">
                  <c:v>-3.8191177732381412E-2</c:v>
                </c:pt>
                <c:pt idx="1442">
                  <c:v>-3.8232287476049134E-2</c:v>
                </c:pt>
                <c:pt idx="1443">
                  <c:v>-3.8265087399361589E-2</c:v>
                </c:pt>
                <c:pt idx="1444">
                  <c:v>-3.8335494995247243E-2</c:v>
                </c:pt>
                <c:pt idx="1445">
                  <c:v>-3.8336185490985025E-2</c:v>
                </c:pt>
                <c:pt idx="1446">
                  <c:v>-3.846762301471629E-2</c:v>
                </c:pt>
                <c:pt idx="1447">
                  <c:v>-3.843755427347742E-2</c:v>
                </c:pt>
                <c:pt idx="1448">
                  <c:v>-3.8527508583687045E-2</c:v>
                </c:pt>
                <c:pt idx="1449">
                  <c:v>-3.8580331392117834E-2</c:v>
                </c:pt>
                <c:pt idx="1450">
                  <c:v>-3.8619295766653433E-2</c:v>
                </c:pt>
                <c:pt idx="1451">
                  <c:v>-3.8685856589110161E-2</c:v>
                </c:pt>
                <c:pt idx="1452">
                  <c:v>-3.8674747771182745E-2</c:v>
                </c:pt>
                <c:pt idx="1453">
                  <c:v>-3.872021061167831E-2</c:v>
                </c:pt>
                <c:pt idx="1454">
                  <c:v>-3.8812039555459102E-2</c:v>
                </c:pt>
                <c:pt idx="1455">
                  <c:v>-3.8851456554720332E-2</c:v>
                </c:pt>
                <c:pt idx="1456">
                  <c:v>-3.8914060822274818E-2</c:v>
                </c:pt>
                <c:pt idx="1457">
                  <c:v>-3.8941998723956692E-2</c:v>
                </c:pt>
                <c:pt idx="1458">
                  <c:v>-3.89830674517085E-2</c:v>
                </c:pt>
                <c:pt idx="1459">
                  <c:v>-3.8986498381033297E-2</c:v>
                </c:pt>
                <c:pt idx="1460">
                  <c:v>-3.9059774719159043E-2</c:v>
                </c:pt>
                <c:pt idx="1461">
                  <c:v>-3.9116516380262784E-2</c:v>
                </c:pt>
                <c:pt idx="1462">
                  <c:v>-3.9177188978010938E-2</c:v>
                </c:pt>
                <c:pt idx="1463">
                  <c:v>-3.9168838050573369E-2</c:v>
                </c:pt>
                <c:pt idx="1464">
                  <c:v>-3.9256581821521169E-2</c:v>
                </c:pt>
                <c:pt idx="1465">
                  <c:v>-3.9300308975487294E-2</c:v>
                </c:pt>
                <c:pt idx="1466">
                  <c:v>-3.9376999463404228E-2</c:v>
                </c:pt>
                <c:pt idx="1467">
                  <c:v>-3.9430853047031957E-2</c:v>
                </c:pt>
                <c:pt idx="1468">
                  <c:v>-3.9444335277491527E-2</c:v>
                </c:pt>
                <c:pt idx="1469">
                  <c:v>-3.9515637550841407E-2</c:v>
                </c:pt>
                <c:pt idx="1470">
                  <c:v>-3.9512672783609731E-2</c:v>
                </c:pt>
                <c:pt idx="1471">
                  <c:v>-3.9548152834678121E-2</c:v>
                </c:pt>
                <c:pt idx="1472">
                  <c:v>-3.9627085377802178E-2</c:v>
                </c:pt>
                <c:pt idx="1473">
                  <c:v>-3.964268215032047E-2</c:v>
                </c:pt>
                <c:pt idx="1474">
                  <c:v>-3.9701023010054355E-2</c:v>
                </c:pt>
                <c:pt idx="1475">
                  <c:v>-3.9715980130928294E-2</c:v>
                </c:pt>
                <c:pt idx="1476">
                  <c:v>-3.9741278699236576E-2</c:v>
                </c:pt>
                <c:pt idx="1477">
                  <c:v>-3.9776506933030198E-2</c:v>
                </c:pt>
                <c:pt idx="1478">
                  <c:v>-3.9848727593817898E-2</c:v>
                </c:pt>
                <c:pt idx="1479">
                  <c:v>-3.9804566264374078E-2</c:v>
                </c:pt>
                <c:pt idx="1480">
                  <c:v>-3.9903534519807604E-2</c:v>
                </c:pt>
                <c:pt idx="1481">
                  <c:v>-3.9970849985549256E-2</c:v>
                </c:pt>
                <c:pt idx="1482">
                  <c:v>-3.9996261888486283E-2</c:v>
                </c:pt>
                <c:pt idx="1483">
                  <c:v>-4.0106559772462011E-2</c:v>
                </c:pt>
                <c:pt idx="1484">
                  <c:v>-4.0125464843009648E-2</c:v>
                </c:pt>
                <c:pt idx="1485">
                  <c:v>-4.013487261235843E-2</c:v>
                </c:pt>
                <c:pt idx="1486">
                  <c:v>-4.0152545446969695E-2</c:v>
                </c:pt>
                <c:pt idx="1487">
                  <c:v>-4.0208697211497266E-2</c:v>
                </c:pt>
                <c:pt idx="1488">
                  <c:v>-4.0306301942050815E-2</c:v>
                </c:pt>
                <c:pt idx="1489">
                  <c:v>-4.0341302033204442E-2</c:v>
                </c:pt>
                <c:pt idx="1490">
                  <c:v>-4.0478704466221871E-2</c:v>
                </c:pt>
                <c:pt idx="1491">
                  <c:v>-4.0504882481393042E-2</c:v>
                </c:pt>
                <c:pt idx="1492">
                  <c:v>-4.0488820988169305E-2</c:v>
                </c:pt>
                <c:pt idx="1493">
                  <c:v>-4.0567323386861961E-2</c:v>
                </c:pt>
                <c:pt idx="1494">
                  <c:v>-4.0646364389036654E-2</c:v>
                </c:pt>
                <c:pt idx="1495">
                  <c:v>-4.0649881785143963E-2</c:v>
                </c:pt>
                <c:pt idx="1496">
                  <c:v>-4.0702768086447606E-2</c:v>
                </c:pt>
                <c:pt idx="1497">
                  <c:v>-4.0805894170891643E-2</c:v>
                </c:pt>
                <c:pt idx="1498">
                  <c:v>-4.0835579998914982E-2</c:v>
                </c:pt>
                <c:pt idx="1499">
                  <c:v>-4.0911036388358676E-2</c:v>
                </c:pt>
                <c:pt idx="1500">
                  <c:v>-4.0953614266987438E-2</c:v>
                </c:pt>
                <c:pt idx="1501">
                  <c:v>-4.1018511276233433E-2</c:v>
                </c:pt>
                <c:pt idx="1502">
                  <c:v>-4.1025390355534652E-2</c:v>
                </c:pt>
                <c:pt idx="1503">
                  <c:v>-4.1114116835456904E-2</c:v>
                </c:pt>
                <c:pt idx="1504">
                  <c:v>-4.1187787702080536E-2</c:v>
                </c:pt>
                <c:pt idx="1505">
                  <c:v>-4.1199226472307296E-2</c:v>
                </c:pt>
                <c:pt idx="1506">
                  <c:v>-4.1186836845445315E-2</c:v>
                </c:pt>
                <c:pt idx="1507">
                  <c:v>-4.1302922351412891E-2</c:v>
                </c:pt>
                <c:pt idx="1508">
                  <c:v>-4.1317535686092609E-2</c:v>
                </c:pt>
                <c:pt idx="1509">
                  <c:v>-4.1408673220077574E-2</c:v>
                </c:pt>
                <c:pt idx="1510">
                  <c:v>-4.1388927022163818E-2</c:v>
                </c:pt>
                <c:pt idx="1511">
                  <c:v>-4.145256840429809E-2</c:v>
                </c:pt>
                <c:pt idx="1512">
                  <c:v>-4.155671627376261E-2</c:v>
                </c:pt>
                <c:pt idx="1513">
                  <c:v>-4.1538805829810233E-2</c:v>
                </c:pt>
                <c:pt idx="1514">
                  <c:v>-4.1543289715005531E-2</c:v>
                </c:pt>
                <c:pt idx="1515">
                  <c:v>-4.1589586665985973E-2</c:v>
                </c:pt>
                <c:pt idx="1516">
                  <c:v>-4.1661547583873068E-2</c:v>
                </c:pt>
                <c:pt idx="1517">
                  <c:v>-4.1634201688652658E-2</c:v>
                </c:pt>
                <c:pt idx="1518">
                  <c:v>-4.1758463725893397E-2</c:v>
                </c:pt>
                <c:pt idx="1519">
                  <c:v>-4.1755662016249542E-2</c:v>
                </c:pt>
                <c:pt idx="1520">
                  <c:v>-4.1851140328809155E-2</c:v>
                </c:pt>
                <c:pt idx="1521">
                  <c:v>-4.1852866827652449E-2</c:v>
                </c:pt>
                <c:pt idx="1522">
                  <c:v>-4.1829473545110157E-2</c:v>
                </c:pt>
                <c:pt idx="1523">
                  <c:v>-4.1939893947764401E-2</c:v>
                </c:pt>
                <c:pt idx="1524">
                  <c:v>-4.1993064005878884E-2</c:v>
                </c:pt>
                <c:pt idx="1525">
                  <c:v>-4.201638074356745E-2</c:v>
                </c:pt>
                <c:pt idx="1526">
                  <c:v>-4.2045812329751291E-2</c:v>
                </c:pt>
                <c:pt idx="1527">
                  <c:v>-4.2124605186597351E-2</c:v>
                </c:pt>
                <c:pt idx="1528">
                  <c:v>-4.2225817794184037E-2</c:v>
                </c:pt>
                <c:pt idx="1529">
                  <c:v>-4.2218663860626338E-2</c:v>
                </c:pt>
                <c:pt idx="1530">
                  <c:v>-4.2211617919517871E-2</c:v>
                </c:pt>
                <c:pt idx="1531">
                  <c:v>-4.2362818513885576E-2</c:v>
                </c:pt>
                <c:pt idx="1532">
                  <c:v>-4.2276728272937519E-2</c:v>
                </c:pt>
                <c:pt idx="1533">
                  <c:v>-4.2404783847158484E-2</c:v>
                </c:pt>
                <c:pt idx="1534">
                  <c:v>-4.2451057427991643E-2</c:v>
                </c:pt>
                <c:pt idx="1535">
                  <c:v>-4.2432241333872384E-2</c:v>
                </c:pt>
                <c:pt idx="1536">
                  <c:v>-4.2573079229559163E-2</c:v>
                </c:pt>
                <c:pt idx="1537">
                  <c:v>-4.254635919250345E-2</c:v>
                </c:pt>
                <c:pt idx="1538">
                  <c:v>-4.2648716603465975E-2</c:v>
                </c:pt>
                <c:pt idx="1539">
                  <c:v>-4.2680930876019804E-2</c:v>
                </c:pt>
                <c:pt idx="1540">
                  <c:v>-4.2739423567753163E-2</c:v>
                </c:pt>
                <c:pt idx="1541">
                  <c:v>-4.279804993683315E-2</c:v>
                </c:pt>
                <c:pt idx="1542">
                  <c:v>-4.2831276837827517E-2</c:v>
                </c:pt>
                <c:pt idx="1543">
                  <c:v>-4.2849928328066972E-2</c:v>
                </c:pt>
                <c:pt idx="1544">
                  <c:v>-4.294072464491961E-2</c:v>
                </c:pt>
                <c:pt idx="1545">
                  <c:v>-4.3023392483255339E-2</c:v>
                </c:pt>
                <c:pt idx="1546">
                  <c:v>-4.3015768054817397E-2</c:v>
                </c:pt>
                <c:pt idx="1547">
                  <c:v>-4.3092624107934706E-2</c:v>
                </c:pt>
                <c:pt idx="1548">
                  <c:v>-4.3120529448203819E-2</c:v>
                </c:pt>
                <c:pt idx="1549">
                  <c:v>-4.3198719601166599E-2</c:v>
                </c:pt>
                <c:pt idx="1550">
                  <c:v>-4.3224710474679108E-2</c:v>
                </c:pt>
                <c:pt idx="1551">
                  <c:v>-4.3244354524269266E-2</c:v>
                </c:pt>
                <c:pt idx="1552">
                  <c:v>-4.3295825059253806E-2</c:v>
                </c:pt>
                <c:pt idx="1553">
                  <c:v>-4.3411796434117467E-2</c:v>
                </c:pt>
                <c:pt idx="1554">
                  <c:v>-4.3401912438052949E-2</c:v>
                </c:pt>
                <c:pt idx="1555">
                  <c:v>-4.3477470940074384E-2</c:v>
                </c:pt>
                <c:pt idx="1556">
                  <c:v>-4.355585138566824E-2</c:v>
                </c:pt>
                <c:pt idx="1557">
                  <c:v>-4.3552752047352566E-2</c:v>
                </c:pt>
                <c:pt idx="1558">
                  <c:v>-4.3611694385414485E-2</c:v>
                </c:pt>
                <c:pt idx="1559">
                  <c:v>-4.3649869106837644E-2</c:v>
                </c:pt>
                <c:pt idx="1560">
                  <c:v>-4.3689593294104129E-2</c:v>
                </c:pt>
                <c:pt idx="1561">
                  <c:v>-4.375313011324003E-2</c:v>
                </c:pt>
                <c:pt idx="1562">
                  <c:v>-4.3796446284151289E-2</c:v>
                </c:pt>
                <c:pt idx="1563">
                  <c:v>-4.386554394090314E-2</c:v>
                </c:pt>
                <c:pt idx="1564">
                  <c:v>-4.3914123569307621E-2</c:v>
                </c:pt>
                <c:pt idx="1565">
                  <c:v>-4.3929030111422074E-2</c:v>
                </c:pt>
                <c:pt idx="1566">
                  <c:v>-4.3998402992937308E-2</c:v>
                </c:pt>
                <c:pt idx="1567">
                  <c:v>-4.4036487065584093E-2</c:v>
                </c:pt>
                <c:pt idx="1568">
                  <c:v>-4.4081346975231618E-2</c:v>
                </c:pt>
                <c:pt idx="1569">
                  <c:v>-4.4125365934306819E-2</c:v>
                </c:pt>
                <c:pt idx="1570">
                  <c:v>-4.4179009144748607E-2</c:v>
                </c:pt>
                <c:pt idx="1571">
                  <c:v>-4.4230651056682897E-2</c:v>
                </c:pt>
                <c:pt idx="1572">
                  <c:v>-4.4286717439847238E-2</c:v>
                </c:pt>
                <c:pt idx="1573">
                  <c:v>-4.425723894920941E-2</c:v>
                </c:pt>
                <c:pt idx="1574">
                  <c:v>-4.4347685062271006E-2</c:v>
                </c:pt>
                <c:pt idx="1575">
                  <c:v>-4.4405528021805717E-2</c:v>
                </c:pt>
                <c:pt idx="1576">
                  <c:v>-4.4396740037728408E-2</c:v>
                </c:pt>
                <c:pt idx="1577">
                  <c:v>-4.4509265154343794E-2</c:v>
                </c:pt>
                <c:pt idx="1578">
                  <c:v>-4.4597764039285143E-2</c:v>
                </c:pt>
                <c:pt idx="1579">
                  <c:v>-4.4591236839560719E-2</c:v>
                </c:pt>
                <c:pt idx="1580">
                  <c:v>-4.4672775158525781E-2</c:v>
                </c:pt>
                <c:pt idx="1581">
                  <c:v>-4.4700599077757801E-2</c:v>
                </c:pt>
                <c:pt idx="1582">
                  <c:v>-4.4710851691085296E-2</c:v>
                </c:pt>
                <c:pt idx="1583">
                  <c:v>-4.4764817842916013E-2</c:v>
                </c:pt>
                <c:pt idx="1584">
                  <c:v>-4.4822380819172704E-2</c:v>
                </c:pt>
                <c:pt idx="1585">
                  <c:v>-4.4851446608408112E-2</c:v>
                </c:pt>
                <c:pt idx="1586">
                  <c:v>-4.4855368380888633E-2</c:v>
                </c:pt>
                <c:pt idx="1587">
                  <c:v>-4.4967292806473901E-2</c:v>
                </c:pt>
                <c:pt idx="1588">
                  <c:v>-4.4985765693445187E-2</c:v>
                </c:pt>
                <c:pt idx="1589">
                  <c:v>-4.5064593892569754E-2</c:v>
                </c:pt>
                <c:pt idx="1590">
                  <c:v>-4.5107508688217793E-2</c:v>
                </c:pt>
                <c:pt idx="1591">
                  <c:v>-4.5176688360410368E-2</c:v>
                </c:pt>
                <c:pt idx="1592">
                  <c:v>-4.5225702265120779E-2</c:v>
                </c:pt>
                <c:pt idx="1593">
                  <c:v>-4.5233567069793659E-2</c:v>
                </c:pt>
                <c:pt idx="1594">
                  <c:v>-4.5249377479123928E-2</c:v>
                </c:pt>
                <c:pt idx="1595">
                  <c:v>-4.5349898750137715E-2</c:v>
                </c:pt>
                <c:pt idx="1596">
                  <c:v>-4.537968903869468E-2</c:v>
                </c:pt>
                <c:pt idx="1597">
                  <c:v>-4.5497341805284433E-2</c:v>
                </c:pt>
                <c:pt idx="1598">
                  <c:v>-4.552207559270402E-2</c:v>
                </c:pt>
                <c:pt idx="1599">
                  <c:v>-4.5510137981951332E-2</c:v>
                </c:pt>
                <c:pt idx="1600">
                  <c:v>-4.5625542600764485E-2</c:v>
                </c:pt>
                <c:pt idx="1601">
                  <c:v>-4.5642169479448526E-2</c:v>
                </c:pt>
                <c:pt idx="1602">
                  <c:v>-4.5680304260726126E-2</c:v>
                </c:pt>
                <c:pt idx="1603">
                  <c:v>-4.5775625481306578E-2</c:v>
                </c:pt>
                <c:pt idx="1604">
                  <c:v>-4.5802720255853725E-2</c:v>
                </c:pt>
                <c:pt idx="1605">
                  <c:v>-4.5830577736602485E-2</c:v>
                </c:pt>
                <c:pt idx="1606">
                  <c:v>-4.5825806838217055E-2</c:v>
                </c:pt>
                <c:pt idx="1607">
                  <c:v>-4.5865571768832381E-2</c:v>
                </c:pt>
                <c:pt idx="1608">
                  <c:v>-4.5958203189979216E-2</c:v>
                </c:pt>
                <c:pt idx="1609">
                  <c:v>-4.602579043086192E-2</c:v>
                </c:pt>
                <c:pt idx="1610">
                  <c:v>-4.6052776714898186E-2</c:v>
                </c:pt>
                <c:pt idx="1611">
                  <c:v>-4.610771729563358E-2</c:v>
                </c:pt>
                <c:pt idx="1612">
                  <c:v>-4.6171863020794658E-2</c:v>
                </c:pt>
                <c:pt idx="1613">
                  <c:v>-4.6210434558577505E-2</c:v>
                </c:pt>
                <c:pt idx="1614">
                  <c:v>-4.6221688268797981E-2</c:v>
                </c:pt>
                <c:pt idx="1615">
                  <c:v>-4.6248262361294416E-2</c:v>
                </c:pt>
                <c:pt idx="1616">
                  <c:v>-4.6348055969012945E-2</c:v>
                </c:pt>
                <c:pt idx="1617">
                  <c:v>-4.6348534713458775E-2</c:v>
                </c:pt>
                <c:pt idx="1618">
                  <c:v>-4.640455596377422E-2</c:v>
                </c:pt>
                <c:pt idx="1619">
                  <c:v>-4.6487865569332772E-2</c:v>
                </c:pt>
                <c:pt idx="1620">
                  <c:v>-4.650869337257578E-2</c:v>
                </c:pt>
                <c:pt idx="1621">
                  <c:v>-4.6575756064333132E-2</c:v>
                </c:pt>
                <c:pt idx="1622">
                  <c:v>-4.6613558861769294E-2</c:v>
                </c:pt>
                <c:pt idx="1623">
                  <c:v>-4.668478965033105E-2</c:v>
                </c:pt>
                <c:pt idx="1624">
                  <c:v>-4.6683055375911747E-2</c:v>
                </c:pt>
                <c:pt idx="1625">
                  <c:v>-4.6729519840043844E-2</c:v>
                </c:pt>
                <c:pt idx="1626">
                  <c:v>-4.6806127541206791E-2</c:v>
                </c:pt>
                <c:pt idx="1627">
                  <c:v>-4.6816983100710821E-2</c:v>
                </c:pt>
                <c:pt idx="1628">
                  <c:v>-4.6873016626132476E-2</c:v>
                </c:pt>
                <c:pt idx="1629">
                  <c:v>-4.701725193163532E-2</c:v>
                </c:pt>
                <c:pt idx="1630">
                  <c:v>-4.7014759987884895E-2</c:v>
                </c:pt>
                <c:pt idx="1631">
                  <c:v>-4.7031885536227183E-2</c:v>
                </c:pt>
                <c:pt idx="1632">
                  <c:v>-4.709141978145169E-2</c:v>
                </c:pt>
                <c:pt idx="1633">
                  <c:v>-4.7131373932756709E-2</c:v>
                </c:pt>
                <c:pt idx="1634">
                  <c:v>-4.7164155146301887E-2</c:v>
                </c:pt>
                <c:pt idx="1635">
                  <c:v>-4.7231055603799442E-2</c:v>
                </c:pt>
                <c:pt idx="1636">
                  <c:v>-4.7256392588427787E-2</c:v>
                </c:pt>
                <c:pt idx="1637">
                  <c:v>-4.7292389228157879E-2</c:v>
                </c:pt>
                <c:pt idx="1638">
                  <c:v>-4.7364409698791493E-2</c:v>
                </c:pt>
                <c:pt idx="1639">
                  <c:v>-4.7390479166547483E-2</c:v>
                </c:pt>
                <c:pt idx="1640">
                  <c:v>-4.7424755646227362E-2</c:v>
                </c:pt>
                <c:pt idx="1641">
                  <c:v>-4.7528028294151467E-2</c:v>
                </c:pt>
                <c:pt idx="1642">
                  <c:v>-4.755223132018857E-2</c:v>
                </c:pt>
                <c:pt idx="1643">
                  <c:v>-4.7614390710878945E-2</c:v>
                </c:pt>
                <c:pt idx="1644">
                  <c:v>-4.7655607955456772E-2</c:v>
                </c:pt>
                <c:pt idx="1645">
                  <c:v>-4.7738822151702567E-2</c:v>
                </c:pt>
                <c:pt idx="1646">
                  <c:v>-4.7771231970443584E-2</c:v>
                </c:pt>
                <c:pt idx="1647">
                  <c:v>-4.7759228849031429E-2</c:v>
                </c:pt>
                <c:pt idx="1648">
                  <c:v>-4.7868377130488589E-2</c:v>
                </c:pt>
                <c:pt idx="1649">
                  <c:v>-4.7963806336558237E-2</c:v>
                </c:pt>
                <c:pt idx="1650">
                  <c:v>-4.7967560267524273E-2</c:v>
                </c:pt>
                <c:pt idx="1651">
                  <c:v>-4.8033903094736166E-2</c:v>
                </c:pt>
                <c:pt idx="1652">
                  <c:v>-4.8118825080325486E-2</c:v>
                </c:pt>
                <c:pt idx="1653">
                  <c:v>-4.8072964477159863E-2</c:v>
                </c:pt>
                <c:pt idx="1654">
                  <c:v>-4.8130136398208942E-2</c:v>
                </c:pt>
                <c:pt idx="1655">
                  <c:v>-4.8192083469588143E-2</c:v>
                </c:pt>
                <c:pt idx="1656">
                  <c:v>-4.8177169267112879E-2</c:v>
                </c:pt>
                <c:pt idx="1657">
                  <c:v>-4.8330342528539225E-2</c:v>
                </c:pt>
                <c:pt idx="1658">
                  <c:v>-4.8315629891302711E-2</c:v>
                </c:pt>
                <c:pt idx="1659">
                  <c:v>-4.8325521756880117E-2</c:v>
                </c:pt>
                <c:pt idx="1660">
                  <c:v>-4.8470510717560894E-2</c:v>
                </c:pt>
                <c:pt idx="1661">
                  <c:v>-4.8431638186824617E-2</c:v>
                </c:pt>
                <c:pt idx="1662">
                  <c:v>-4.8559524042603427E-2</c:v>
                </c:pt>
                <c:pt idx="1663">
                  <c:v>-4.8523532163108576E-2</c:v>
                </c:pt>
                <c:pt idx="1664">
                  <c:v>-4.8614300294560028E-2</c:v>
                </c:pt>
                <c:pt idx="1665">
                  <c:v>-4.8663777516436801E-2</c:v>
                </c:pt>
                <c:pt idx="1666">
                  <c:v>-4.8703150902936518E-2</c:v>
                </c:pt>
                <c:pt idx="1667">
                  <c:v>-4.875788325577398E-2</c:v>
                </c:pt>
                <c:pt idx="1668">
                  <c:v>-4.8863043098583636E-2</c:v>
                </c:pt>
                <c:pt idx="1669">
                  <c:v>-4.8868580419768187E-2</c:v>
                </c:pt>
                <c:pt idx="1670">
                  <c:v>-4.8911446375713277E-2</c:v>
                </c:pt>
                <c:pt idx="1671">
                  <c:v>-4.8963461284559237E-2</c:v>
                </c:pt>
                <c:pt idx="1672">
                  <c:v>-4.8942002650926464E-2</c:v>
                </c:pt>
                <c:pt idx="1673">
                  <c:v>-4.8986400019169936E-2</c:v>
                </c:pt>
                <c:pt idx="1674">
                  <c:v>-4.9087315686367698E-2</c:v>
                </c:pt>
                <c:pt idx="1675">
                  <c:v>-4.9095442335931369E-2</c:v>
                </c:pt>
                <c:pt idx="1676">
                  <c:v>-4.9129048733829089E-2</c:v>
                </c:pt>
                <c:pt idx="1677">
                  <c:v>-4.9235814076561593E-2</c:v>
                </c:pt>
                <c:pt idx="1678">
                  <c:v>-4.9299932994526126E-2</c:v>
                </c:pt>
                <c:pt idx="1679">
                  <c:v>-4.9345728997736468E-2</c:v>
                </c:pt>
                <c:pt idx="1680">
                  <c:v>-4.9358197638384005E-2</c:v>
                </c:pt>
                <c:pt idx="1681">
                  <c:v>-4.9378388325885085E-2</c:v>
                </c:pt>
                <c:pt idx="1682">
                  <c:v>-4.9394631804190958E-2</c:v>
                </c:pt>
                <c:pt idx="1683">
                  <c:v>-4.9513006559454148E-2</c:v>
                </c:pt>
                <c:pt idx="1684">
                  <c:v>-4.9566438133365094E-2</c:v>
                </c:pt>
                <c:pt idx="1685">
                  <c:v>-4.9593303017174406E-2</c:v>
                </c:pt>
                <c:pt idx="1686">
                  <c:v>-4.9595290149754001E-2</c:v>
                </c:pt>
                <c:pt idx="1687">
                  <c:v>-4.9691142760467495E-2</c:v>
                </c:pt>
                <c:pt idx="1688">
                  <c:v>-4.9702884485062312E-2</c:v>
                </c:pt>
                <c:pt idx="1689">
                  <c:v>-4.9759420174635846E-2</c:v>
                </c:pt>
                <c:pt idx="1690">
                  <c:v>-4.9828118762370428E-2</c:v>
                </c:pt>
                <c:pt idx="1691">
                  <c:v>-4.9826968853122836E-2</c:v>
                </c:pt>
                <c:pt idx="1692">
                  <c:v>-4.9920343734876201E-2</c:v>
                </c:pt>
                <c:pt idx="1693">
                  <c:v>-4.9957631182604073E-2</c:v>
                </c:pt>
                <c:pt idx="1694">
                  <c:v>-4.9957412631845437E-2</c:v>
                </c:pt>
                <c:pt idx="1695">
                  <c:v>-5.0090312184057413E-2</c:v>
                </c:pt>
                <c:pt idx="1696">
                  <c:v>-5.0109435787730985E-2</c:v>
                </c:pt>
                <c:pt idx="1697">
                  <c:v>-5.0202453813095307E-2</c:v>
                </c:pt>
                <c:pt idx="1698">
                  <c:v>-5.0219722506114325E-2</c:v>
                </c:pt>
                <c:pt idx="1699">
                  <c:v>-5.016398169036719E-2</c:v>
                </c:pt>
                <c:pt idx="1700">
                  <c:v>-5.0344649722384865E-2</c:v>
                </c:pt>
                <c:pt idx="1701">
                  <c:v>-5.0306552329223111E-2</c:v>
                </c:pt>
                <c:pt idx="1702">
                  <c:v>-5.038164466060191E-2</c:v>
                </c:pt>
                <c:pt idx="1703">
                  <c:v>-5.0447056655068892E-2</c:v>
                </c:pt>
                <c:pt idx="1704">
                  <c:v>-5.0466855063352856E-2</c:v>
                </c:pt>
                <c:pt idx="1705">
                  <c:v>-5.0567943338974519E-2</c:v>
                </c:pt>
                <c:pt idx="1706">
                  <c:v>-5.0523424211467417E-2</c:v>
                </c:pt>
                <c:pt idx="1707">
                  <c:v>-5.0661468772668347E-2</c:v>
                </c:pt>
                <c:pt idx="1708">
                  <c:v>-5.0707813520912345E-2</c:v>
                </c:pt>
                <c:pt idx="1709">
                  <c:v>-5.0693478196362059E-2</c:v>
                </c:pt>
                <c:pt idx="1710">
                  <c:v>-5.0748703510318696E-2</c:v>
                </c:pt>
                <c:pt idx="1711">
                  <c:v>-5.0817950699425976E-2</c:v>
                </c:pt>
                <c:pt idx="1712">
                  <c:v>-5.0851338948272318E-2</c:v>
                </c:pt>
                <c:pt idx="1713">
                  <c:v>-5.0918309548123E-2</c:v>
                </c:pt>
                <c:pt idx="1714">
                  <c:v>-5.0953846878492484E-2</c:v>
                </c:pt>
                <c:pt idx="1715">
                  <c:v>-5.0994115293767045E-2</c:v>
                </c:pt>
                <c:pt idx="1716">
                  <c:v>-5.1055848437601588E-2</c:v>
                </c:pt>
                <c:pt idx="1717">
                  <c:v>-5.113337103646258E-2</c:v>
                </c:pt>
                <c:pt idx="1718">
                  <c:v>-5.1168960028198401E-2</c:v>
                </c:pt>
                <c:pt idx="1719">
                  <c:v>-5.120209910296316E-2</c:v>
                </c:pt>
                <c:pt idx="1720">
                  <c:v>-5.1216650513747464E-2</c:v>
                </c:pt>
                <c:pt idx="1721">
                  <c:v>-5.1286948938766973E-2</c:v>
                </c:pt>
                <c:pt idx="1722">
                  <c:v>-5.1383668072335062E-2</c:v>
                </c:pt>
                <c:pt idx="1723">
                  <c:v>-5.1437773696369968E-2</c:v>
                </c:pt>
                <c:pt idx="1724">
                  <c:v>-5.1477333297182744E-2</c:v>
                </c:pt>
                <c:pt idx="1725">
                  <c:v>-5.1538712677518791E-2</c:v>
                </c:pt>
                <c:pt idx="1726">
                  <c:v>-5.1552748229037784E-2</c:v>
                </c:pt>
                <c:pt idx="1727">
                  <c:v>-5.1703281482582603E-2</c:v>
                </c:pt>
                <c:pt idx="1728">
                  <c:v>-5.1740624911678801E-2</c:v>
                </c:pt>
                <c:pt idx="1729">
                  <c:v>-5.1785505245901364E-2</c:v>
                </c:pt>
                <c:pt idx="1730">
                  <c:v>-5.1717677138711893E-2</c:v>
                </c:pt>
                <c:pt idx="1731">
                  <c:v>-5.1821967505207463E-2</c:v>
                </c:pt>
                <c:pt idx="1732">
                  <c:v>-5.1840204808131854E-2</c:v>
                </c:pt>
                <c:pt idx="1733">
                  <c:v>-5.1904772680345622E-2</c:v>
                </c:pt>
                <c:pt idx="1734">
                  <c:v>-5.1949183914552333E-2</c:v>
                </c:pt>
                <c:pt idx="1735">
                  <c:v>-5.2042992479552339E-2</c:v>
                </c:pt>
                <c:pt idx="1736">
                  <c:v>-5.2088878728742856E-2</c:v>
                </c:pt>
                <c:pt idx="1737">
                  <c:v>-5.2152529017686376E-2</c:v>
                </c:pt>
                <c:pt idx="1738">
                  <c:v>-5.2206784263909345E-2</c:v>
                </c:pt>
                <c:pt idx="1739">
                  <c:v>-5.2231870167531939E-2</c:v>
                </c:pt>
                <c:pt idx="1740">
                  <c:v>-5.2277761770817541E-2</c:v>
                </c:pt>
                <c:pt idx="1741">
                  <c:v>-5.2365379466462955E-2</c:v>
                </c:pt>
                <c:pt idx="1742">
                  <c:v>-5.2376762082335507E-2</c:v>
                </c:pt>
                <c:pt idx="1743">
                  <c:v>-5.239891935999056E-2</c:v>
                </c:pt>
                <c:pt idx="1744">
                  <c:v>-5.2475958808719025E-2</c:v>
                </c:pt>
                <c:pt idx="1745">
                  <c:v>-5.2477324817107845E-2</c:v>
                </c:pt>
                <c:pt idx="1746">
                  <c:v>-5.2549349297529149E-2</c:v>
                </c:pt>
                <c:pt idx="1747">
                  <c:v>-5.2571269210462936E-2</c:v>
                </c:pt>
                <c:pt idx="1748">
                  <c:v>-5.2625574490363897E-2</c:v>
                </c:pt>
                <c:pt idx="1749">
                  <c:v>-5.2700449032270932E-2</c:v>
                </c:pt>
                <c:pt idx="1750">
                  <c:v>-5.2657405037671481E-2</c:v>
                </c:pt>
                <c:pt idx="1751">
                  <c:v>-5.2789528942224252E-2</c:v>
                </c:pt>
                <c:pt idx="1752">
                  <c:v>-5.2780885255446386E-2</c:v>
                </c:pt>
                <c:pt idx="1753">
                  <c:v>-5.282704303842059E-2</c:v>
                </c:pt>
                <c:pt idx="1754">
                  <c:v>-5.2917807368688799E-2</c:v>
                </c:pt>
                <c:pt idx="1755">
                  <c:v>-5.2899163251824685E-2</c:v>
                </c:pt>
                <c:pt idx="1756">
                  <c:v>-5.3034747912643301E-2</c:v>
                </c:pt>
                <c:pt idx="1757">
                  <c:v>-5.2989232510450249E-2</c:v>
                </c:pt>
                <c:pt idx="1758">
                  <c:v>-5.3055188430175426E-2</c:v>
                </c:pt>
                <c:pt idx="1759">
                  <c:v>-5.3188865809020262E-2</c:v>
                </c:pt>
                <c:pt idx="1760">
                  <c:v>-5.3207097087747048E-2</c:v>
                </c:pt>
                <c:pt idx="1761">
                  <c:v>-5.3180379309883848E-2</c:v>
                </c:pt>
                <c:pt idx="1762">
                  <c:v>-5.3293783952150731E-2</c:v>
                </c:pt>
                <c:pt idx="1763">
                  <c:v>-5.3335853726977744E-2</c:v>
                </c:pt>
                <c:pt idx="1764">
                  <c:v>-5.3416241813292159E-2</c:v>
                </c:pt>
                <c:pt idx="1765">
                  <c:v>-5.3412750082447238E-2</c:v>
                </c:pt>
                <c:pt idx="1766">
                  <c:v>-5.3407786005060659E-2</c:v>
                </c:pt>
                <c:pt idx="1767">
                  <c:v>-5.3434596924307853E-2</c:v>
                </c:pt>
                <c:pt idx="1768">
                  <c:v>-5.3578884259961837E-2</c:v>
                </c:pt>
                <c:pt idx="1769">
                  <c:v>-5.3583407438943402E-2</c:v>
                </c:pt>
                <c:pt idx="1770">
                  <c:v>-5.3702532670552437E-2</c:v>
                </c:pt>
                <c:pt idx="1771">
                  <c:v>-5.3718389133434311E-2</c:v>
                </c:pt>
                <c:pt idx="1772">
                  <c:v>-5.3782688690526444E-2</c:v>
                </c:pt>
                <c:pt idx="1773">
                  <c:v>-5.3854049639848058E-2</c:v>
                </c:pt>
                <c:pt idx="1774">
                  <c:v>-5.3896519826673817E-2</c:v>
                </c:pt>
                <c:pt idx="1775">
                  <c:v>-5.3962565086999585E-2</c:v>
                </c:pt>
                <c:pt idx="1776">
                  <c:v>-5.3957015953291061E-2</c:v>
                </c:pt>
                <c:pt idx="1777">
                  <c:v>-5.4041600911130319E-2</c:v>
                </c:pt>
                <c:pt idx="1778">
                  <c:v>-5.4087738443693155E-2</c:v>
                </c:pt>
                <c:pt idx="1779">
                  <c:v>-5.4136271163065117E-2</c:v>
                </c:pt>
                <c:pt idx="1780">
                  <c:v>-5.4160488514032129E-2</c:v>
                </c:pt>
                <c:pt idx="1781">
                  <c:v>-5.4200653286744296E-2</c:v>
                </c:pt>
                <c:pt idx="1782">
                  <c:v>-5.422500315051082E-2</c:v>
                </c:pt>
                <c:pt idx="1783">
                  <c:v>-5.4292952132693743E-2</c:v>
                </c:pt>
                <c:pt idx="1784">
                  <c:v>-5.4346649000174399E-2</c:v>
                </c:pt>
                <c:pt idx="1785">
                  <c:v>-5.435578002033481E-2</c:v>
                </c:pt>
                <c:pt idx="1786">
                  <c:v>-5.4450551952222426E-2</c:v>
                </c:pt>
                <c:pt idx="1787">
                  <c:v>-5.4528424125401237E-2</c:v>
                </c:pt>
                <c:pt idx="1788">
                  <c:v>-5.4577538274035615E-2</c:v>
                </c:pt>
                <c:pt idx="1789">
                  <c:v>-5.4637909439942248E-2</c:v>
                </c:pt>
                <c:pt idx="1790">
                  <c:v>-5.4657350726013715E-2</c:v>
                </c:pt>
                <c:pt idx="1791">
                  <c:v>-5.4700664426940881E-2</c:v>
                </c:pt>
                <c:pt idx="1792">
                  <c:v>-5.4799934640927681E-2</c:v>
                </c:pt>
                <c:pt idx="1793">
                  <c:v>-5.4826629557312725E-2</c:v>
                </c:pt>
                <c:pt idx="1794">
                  <c:v>-5.4875783800162871E-2</c:v>
                </c:pt>
                <c:pt idx="1795">
                  <c:v>-5.5005770687689443E-2</c:v>
                </c:pt>
                <c:pt idx="1796">
                  <c:v>-5.4984774890682389E-2</c:v>
                </c:pt>
                <c:pt idx="1797">
                  <c:v>-5.5011127774713162E-2</c:v>
                </c:pt>
                <c:pt idx="1798">
                  <c:v>-5.5022161487134721E-2</c:v>
                </c:pt>
                <c:pt idx="1799">
                  <c:v>-5.5120063414496448E-2</c:v>
                </c:pt>
                <c:pt idx="1800">
                  <c:v>-5.5196628454983694E-2</c:v>
                </c:pt>
                <c:pt idx="1801">
                  <c:v>-5.523010983027709E-2</c:v>
                </c:pt>
                <c:pt idx="1802">
                  <c:v>-5.53202637854254E-2</c:v>
                </c:pt>
                <c:pt idx="1803">
                  <c:v>-5.5308573369254238E-2</c:v>
                </c:pt>
                <c:pt idx="1804">
                  <c:v>-5.5337108459621115E-2</c:v>
                </c:pt>
                <c:pt idx="1805">
                  <c:v>-5.5445405062910499E-2</c:v>
                </c:pt>
                <c:pt idx="1806">
                  <c:v>-5.5450105977662714E-2</c:v>
                </c:pt>
                <c:pt idx="1807">
                  <c:v>-5.5499743435304651E-2</c:v>
                </c:pt>
                <c:pt idx="1808">
                  <c:v>-5.5573143336838944E-2</c:v>
                </c:pt>
                <c:pt idx="1809">
                  <c:v>-5.5657113559733948E-2</c:v>
                </c:pt>
                <c:pt idx="1810">
                  <c:v>-5.5676856291876492E-2</c:v>
                </c:pt>
                <c:pt idx="1811">
                  <c:v>-5.5672510838889973E-2</c:v>
                </c:pt>
                <c:pt idx="1812">
                  <c:v>-5.5801549450244695E-2</c:v>
                </c:pt>
                <c:pt idx="1813">
                  <c:v>-5.582499717247983E-2</c:v>
                </c:pt>
                <c:pt idx="1814">
                  <c:v>-5.5819445335310955E-2</c:v>
                </c:pt>
                <c:pt idx="1815">
                  <c:v>-5.593892998731112E-2</c:v>
                </c:pt>
                <c:pt idx="1816">
                  <c:v>-5.5921255706944437E-2</c:v>
                </c:pt>
                <c:pt idx="1817">
                  <c:v>-5.5991116469068722E-2</c:v>
                </c:pt>
                <c:pt idx="1818">
                  <c:v>-5.6080694238592826E-2</c:v>
                </c:pt>
                <c:pt idx="1819">
                  <c:v>-5.6087477538344817E-2</c:v>
                </c:pt>
                <c:pt idx="1820">
                  <c:v>-5.6108341371833924E-2</c:v>
                </c:pt>
                <c:pt idx="1821">
                  <c:v>-5.6194575933911882E-2</c:v>
                </c:pt>
                <c:pt idx="1822">
                  <c:v>-5.6229355201238562E-2</c:v>
                </c:pt>
                <c:pt idx="1823">
                  <c:v>-5.6305658636669934E-2</c:v>
                </c:pt>
                <c:pt idx="1824">
                  <c:v>-5.6393348013191749E-2</c:v>
                </c:pt>
                <c:pt idx="1825">
                  <c:v>-5.6373427061135573E-2</c:v>
                </c:pt>
                <c:pt idx="1826">
                  <c:v>-5.643635160142401E-2</c:v>
                </c:pt>
                <c:pt idx="1827">
                  <c:v>-5.6422251289376384E-2</c:v>
                </c:pt>
                <c:pt idx="1828">
                  <c:v>-5.649319277718691E-2</c:v>
                </c:pt>
                <c:pt idx="1829">
                  <c:v>-5.658319406010915E-2</c:v>
                </c:pt>
                <c:pt idx="1830">
                  <c:v>-5.6634723338236215E-2</c:v>
                </c:pt>
                <c:pt idx="1831">
                  <c:v>-5.6646687167577453E-2</c:v>
                </c:pt>
                <c:pt idx="1832">
                  <c:v>-5.6759057771954391E-2</c:v>
                </c:pt>
                <c:pt idx="1833">
                  <c:v>-5.6778445368729252E-2</c:v>
                </c:pt>
                <c:pt idx="1834">
                  <c:v>-5.6811040643831648E-2</c:v>
                </c:pt>
                <c:pt idx="1835">
                  <c:v>-5.6863906095917072E-2</c:v>
                </c:pt>
                <c:pt idx="1836">
                  <c:v>-5.693761813267955E-2</c:v>
                </c:pt>
                <c:pt idx="1837">
                  <c:v>-5.6975226016696717E-2</c:v>
                </c:pt>
                <c:pt idx="1838">
                  <c:v>-5.7024060628266975E-2</c:v>
                </c:pt>
                <c:pt idx="1839">
                  <c:v>-5.709884591859736E-2</c:v>
                </c:pt>
                <c:pt idx="1840">
                  <c:v>-5.7176462087082769E-2</c:v>
                </c:pt>
                <c:pt idx="1841">
                  <c:v>-5.7116160969911775E-2</c:v>
                </c:pt>
                <c:pt idx="1842">
                  <c:v>-5.7173487977438694E-2</c:v>
                </c:pt>
                <c:pt idx="1843">
                  <c:v>-5.7274648404077921E-2</c:v>
                </c:pt>
                <c:pt idx="1844">
                  <c:v>-5.7372781503182098E-2</c:v>
                </c:pt>
                <c:pt idx="1845">
                  <c:v>-5.7390442400538456E-2</c:v>
                </c:pt>
                <c:pt idx="1846">
                  <c:v>-5.7374300019699703E-2</c:v>
                </c:pt>
                <c:pt idx="1847">
                  <c:v>-5.7449661752375321E-2</c:v>
                </c:pt>
                <c:pt idx="1848">
                  <c:v>-5.7588632236359821E-2</c:v>
                </c:pt>
                <c:pt idx="1849">
                  <c:v>-5.7562435569208509E-2</c:v>
                </c:pt>
                <c:pt idx="1850">
                  <c:v>-5.765649401703743E-2</c:v>
                </c:pt>
                <c:pt idx="1851">
                  <c:v>-5.7668494652620188E-2</c:v>
                </c:pt>
                <c:pt idx="1852">
                  <c:v>-5.7719907885043276E-2</c:v>
                </c:pt>
                <c:pt idx="1853">
                  <c:v>-5.7771898110897085E-2</c:v>
                </c:pt>
                <c:pt idx="1854">
                  <c:v>-5.786127832949417E-2</c:v>
                </c:pt>
                <c:pt idx="1855">
                  <c:v>-5.7863253778830996E-2</c:v>
                </c:pt>
                <c:pt idx="1856">
                  <c:v>-5.7948351456858449E-2</c:v>
                </c:pt>
                <c:pt idx="1857">
                  <c:v>-5.7967839542140256E-2</c:v>
                </c:pt>
                <c:pt idx="1858">
                  <c:v>-5.8015742621729212E-2</c:v>
                </c:pt>
                <c:pt idx="1859">
                  <c:v>-5.8117770464451518E-2</c:v>
                </c:pt>
                <c:pt idx="1860">
                  <c:v>-5.8158379157793261E-2</c:v>
                </c:pt>
                <c:pt idx="1861">
                  <c:v>-5.8202735400446494E-2</c:v>
                </c:pt>
                <c:pt idx="1862">
                  <c:v>-5.8241725013877671E-2</c:v>
                </c:pt>
                <c:pt idx="1863">
                  <c:v>-5.8318405292323516E-2</c:v>
                </c:pt>
                <c:pt idx="1864">
                  <c:v>-5.837350796887264E-2</c:v>
                </c:pt>
                <c:pt idx="1865">
                  <c:v>-5.8406653154605373E-2</c:v>
                </c:pt>
                <c:pt idx="1866">
                  <c:v>-5.8431078685615076E-2</c:v>
                </c:pt>
                <c:pt idx="1867">
                  <c:v>-5.8480007285502567E-2</c:v>
                </c:pt>
                <c:pt idx="1868">
                  <c:v>-5.8548025606712184E-2</c:v>
                </c:pt>
                <c:pt idx="1869">
                  <c:v>-5.8633562067429222E-2</c:v>
                </c:pt>
                <c:pt idx="1870">
                  <c:v>-5.8640604505485104E-2</c:v>
                </c:pt>
                <c:pt idx="1871">
                  <c:v>-5.8706192966084876E-2</c:v>
                </c:pt>
                <c:pt idx="1872">
                  <c:v>-5.8806421215993582E-2</c:v>
                </c:pt>
                <c:pt idx="1873">
                  <c:v>-5.872606309616285E-2</c:v>
                </c:pt>
                <c:pt idx="1874">
                  <c:v>-5.8805691139909272E-2</c:v>
                </c:pt>
                <c:pt idx="1875">
                  <c:v>-5.8890394214825205E-2</c:v>
                </c:pt>
                <c:pt idx="1876">
                  <c:v>-5.8939159011603438E-2</c:v>
                </c:pt>
                <c:pt idx="1877">
                  <c:v>-5.9031454708601994E-2</c:v>
                </c:pt>
                <c:pt idx="1878">
                  <c:v>-5.9057840949127867E-2</c:v>
                </c:pt>
                <c:pt idx="1879">
                  <c:v>-5.9179117285010303E-2</c:v>
                </c:pt>
                <c:pt idx="1880">
                  <c:v>-5.9209613211101117E-2</c:v>
                </c:pt>
                <c:pt idx="1881">
                  <c:v>-5.9197420822018371E-2</c:v>
                </c:pt>
                <c:pt idx="1882">
                  <c:v>-5.9188813382563855E-2</c:v>
                </c:pt>
                <c:pt idx="1883">
                  <c:v>-5.9275731469958313E-2</c:v>
                </c:pt>
                <c:pt idx="1884">
                  <c:v>-5.9358855524443491E-2</c:v>
                </c:pt>
                <c:pt idx="1885">
                  <c:v>-5.9426983074038361E-2</c:v>
                </c:pt>
                <c:pt idx="1886">
                  <c:v>-5.9446722799313317E-2</c:v>
                </c:pt>
                <c:pt idx="1887">
                  <c:v>-5.9511386006254094E-2</c:v>
                </c:pt>
                <c:pt idx="1888">
                  <c:v>-5.9529199344219352E-2</c:v>
                </c:pt>
                <c:pt idx="1889">
                  <c:v>-5.9636173781819526E-2</c:v>
                </c:pt>
                <c:pt idx="1890">
                  <c:v>-5.9671517338702851E-2</c:v>
                </c:pt>
                <c:pt idx="1891">
                  <c:v>-5.9707173483717235E-2</c:v>
                </c:pt>
                <c:pt idx="1892">
                  <c:v>-5.9784568979572267E-2</c:v>
                </c:pt>
                <c:pt idx="1893">
                  <c:v>-5.9777510795265283E-2</c:v>
                </c:pt>
                <c:pt idx="1894">
                  <c:v>-5.9864905752254061E-2</c:v>
                </c:pt>
                <c:pt idx="1895">
                  <c:v>-5.9876510247385287E-2</c:v>
                </c:pt>
                <c:pt idx="1896">
                  <c:v>-5.9904153150909016E-2</c:v>
                </c:pt>
                <c:pt idx="1897">
                  <c:v>-6.0005451614582414E-2</c:v>
                </c:pt>
                <c:pt idx="1898">
                  <c:v>-6.0022242903492985E-2</c:v>
                </c:pt>
                <c:pt idx="1899">
                  <c:v>-6.0109086515069382E-2</c:v>
                </c:pt>
                <c:pt idx="1900">
                  <c:v>-6.0127881600918351E-2</c:v>
                </c:pt>
                <c:pt idx="1901">
                  <c:v>-6.0195134515775885E-2</c:v>
                </c:pt>
                <c:pt idx="1902">
                  <c:v>-6.0297772561969443E-2</c:v>
                </c:pt>
                <c:pt idx="1903">
                  <c:v>-6.0331505499808667E-2</c:v>
                </c:pt>
                <c:pt idx="1904">
                  <c:v>-6.0368757711106232E-2</c:v>
                </c:pt>
                <c:pt idx="1905">
                  <c:v>-6.0358905388009317E-2</c:v>
                </c:pt>
                <c:pt idx="1906">
                  <c:v>-6.044487269059598E-2</c:v>
                </c:pt>
                <c:pt idx="1907">
                  <c:v>-6.047116755483127E-2</c:v>
                </c:pt>
                <c:pt idx="1908">
                  <c:v>-6.0550526025672548E-2</c:v>
                </c:pt>
                <c:pt idx="1909">
                  <c:v>-6.0625762631752372E-2</c:v>
                </c:pt>
                <c:pt idx="1910">
                  <c:v>-6.0691695288227931E-2</c:v>
                </c:pt>
                <c:pt idx="1911">
                  <c:v>-6.0733239031113169E-2</c:v>
                </c:pt>
                <c:pt idx="1912">
                  <c:v>-6.0781700174178242E-2</c:v>
                </c:pt>
                <c:pt idx="1913">
                  <c:v>-6.0866049744059764E-2</c:v>
                </c:pt>
                <c:pt idx="1914">
                  <c:v>-6.0798119193133479E-2</c:v>
                </c:pt>
                <c:pt idx="1915">
                  <c:v>-6.0966554277263399E-2</c:v>
                </c:pt>
                <c:pt idx="1916">
                  <c:v>-6.1033676066716135E-2</c:v>
                </c:pt>
                <c:pt idx="1917">
                  <c:v>-6.1051168300338333E-2</c:v>
                </c:pt>
              </c:numCache>
            </c:numRef>
          </c:xVal>
          <c:yVal>
            <c:numRef>
              <c:f>Extrusion_Data!$T$10:$T$1927</c:f>
              <c:numCache>
                <c:formatCode>0.0000</c:formatCode>
                <c:ptCount val="1918"/>
                <c:pt idx="0">
                  <c:v>0</c:v>
                </c:pt>
                <c:pt idx="1">
                  <c:v>-1.2854775235742313E-5</c:v>
                </c:pt>
                <c:pt idx="2">
                  <c:v>-2.2104045094747181E-5</c:v>
                </c:pt>
                <c:pt idx="3">
                  <c:v>1.1835652902326387E-5</c:v>
                </c:pt>
                <c:pt idx="4">
                  <c:v>1.63033799926789E-5</c:v>
                </c:pt>
                <c:pt idx="5">
                  <c:v>1.4892521058392196E-5</c:v>
                </c:pt>
                <c:pt idx="6">
                  <c:v>1.8027905873740548E-6</c:v>
                </c:pt>
                <c:pt idx="7">
                  <c:v>3.3547047947154442E-5</c:v>
                </c:pt>
                <c:pt idx="8">
                  <c:v>1.4970901960410635E-5</c:v>
                </c:pt>
                <c:pt idx="9">
                  <c:v>2.1084607941208768E-5</c:v>
                </c:pt>
                <c:pt idx="10">
                  <c:v>5.0868800288825878E-5</c:v>
                </c:pt>
                <c:pt idx="11">
                  <c:v>-6.4273669622153614E-6</c:v>
                </c:pt>
                <c:pt idx="12">
                  <c:v>2.5630674686009416E-5</c:v>
                </c:pt>
                <c:pt idx="13">
                  <c:v>2.7433758191118629E-6</c:v>
                </c:pt>
                <c:pt idx="14">
                  <c:v>5.5651257513886469E-6</c:v>
                </c:pt>
                <c:pt idx="15">
                  <c:v>6.8582134335324821E-5</c:v>
                </c:pt>
                <c:pt idx="16">
                  <c:v>6.1606567606652902E-5</c:v>
                </c:pt>
                <c:pt idx="17">
                  <c:v>5.290663206771712E-5</c:v>
                </c:pt>
                <c:pt idx="18">
                  <c:v>2.3044121971971831E-5</c:v>
                </c:pt>
                <c:pt idx="19">
                  <c:v>-1.8341620439053777E-5</c:v>
                </c:pt>
                <c:pt idx="20">
                  <c:v>-6.5057495414674312E-6</c:v>
                </c:pt>
                <c:pt idx="21">
                  <c:v>-2.3750109991902801E-5</c:v>
                </c:pt>
                <c:pt idx="22">
                  <c:v>-9.8762153564184874E-6</c:v>
                </c:pt>
                <c:pt idx="23">
                  <c:v>-7.6031090246037717E-6</c:v>
                </c:pt>
                <c:pt idx="24">
                  <c:v>1.967375575254886E-5</c:v>
                </c:pt>
                <c:pt idx="25">
                  <c:v>1.4500614637183455E-5</c:v>
                </c:pt>
                <c:pt idx="26">
                  <c:v>-2.1085052511274404E-5</c:v>
                </c:pt>
                <c:pt idx="27">
                  <c:v>5.9647129138160208E-5</c:v>
                </c:pt>
                <c:pt idx="28">
                  <c:v>2.0692705765663364E-5</c:v>
                </c:pt>
                <c:pt idx="29">
                  <c:v>2.1084607941208768E-5</c:v>
                </c:pt>
                <c:pt idx="30">
                  <c:v>5.3925550037663097E-5</c:v>
                </c:pt>
                <c:pt idx="31">
                  <c:v>1.63033799926789E-5</c:v>
                </c:pt>
                <c:pt idx="32">
                  <c:v>-1.8498387471452928E-5</c:v>
                </c:pt>
                <c:pt idx="33">
                  <c:v>4.1071467988510832E-5</c:v>
                </c:pt>
                <c:pt idx="34">
                  <c:v>4.3110156028460016E-6</c:v>
                </c:pt>
                <c:pt idx="35">
                  <c:v>-5.2516258274449833E-6</c:v>
                </c:pt>
                <c:pt idx="36">
                  <c:v>-2.9785306899008121E-6</c:v>
                </c:pt>
                <c:pt idx="37">
                  <c:v>-1.7792934200170132E-5</c:v>
                </c:pt>
                <c:pt idx="38">
                  <c:v>1.4343852753279894E-5</c:v>
                </c:pt>
                <c:pt idx="39">
                  <c:v>1.4892521058392196E-5</c:v>
                </c:pt>
                <c:pt idx="40">
                  <c:v>1.5754712461659847E-5</c:v>
                </c:pt>
                <c:pt idx="41">
                  <c:v>5.800271087036757E-6</c:v>
                </c:pt>
                <c:pt idx="42">
                  <c:v>1.9281853024086917E-5</c:v>
                </c:pt>
                <c:pt idx="43">
                  <c:v>-6.0354532486122226E-6</c:v>
                </c:pt>
                <c:pt idx="44">
                  <c:v>2.2495458139367583E-5</c:v>
                </c:pt>
                <c:pt idx="45">
                  <c:v>1.2149178341423947E-5</c:v>
                </c:pt>
                <c:pt idx="46">
                  <c:v>5.0948344594673416E-6</c:v>
                </c:pt>
                <c:pt idx="47">
                  <c:v>-7.1328122156643047E-6</c:v>
                </c:pt>
                <c:pt idx="48">
                  <c:v>-1.0111363923596642E-5</c:v>
                </c:pt>
                <c:pt idx="49">
                  <c:v>7.7595441149034178E-5</c:v>
                </c:pt>
                <c:pt idx="50">
                  <c:v>2.9706438773069754E-5</c:v>
                </c:pt>
                <c:pt idx="51">
                  <c:v>4.0757948888784227E-5</c:v>
                </c:pt>
                <c:pt idx="52">
                  <c:v>2.0927847089421084E-5</c:v>
                </c:pt>
                <c:pt idx="53">
                  <c:v>-6.8508448902482679E-5</c:v>
                </c:pt>
                <c:pt idx="54">
                  <c:v>6.3487626961444889E-5</c:v>
                </c:pt>
                <c:pt idx="55">
                  <c:v>6.8974019562216004E-5</c:v>
                </c:pt>
                <c:pt idx="56">
                  <c:v>3.7936298032881398E-5</c:v>
                </c:pt>
                <c:pt idx="57">
                  <c:v>-1.7244115131236288E-6</c:v>
                </c:pt>
                <c:pt idx="58">
                  <c:v>3.9425505260232778E-5</c:v>
                </c:pt>
                <c:pt idx="59">
                  <c:v>1.2854609992620112E-5</c:v>
                </c:pt>
                <c:pt idx="60">
                  <c:v>-1.4657592247855547E-5</c:v>
                </c:pt>
                <c:pt idx="61">
                  <c:v>1.3011372109980329E-5</c:v>
                </c:pt>
                <c:pt idx="62">
                  <c:v>-1.4814358702721549E-5</c:v>
                </c:pt>
                <c:pt idx="63">
                  <c:v>4.3736352721737048E-5</c:v>
                </c:pt>
                <c:pt idx="64">
                  <c:v>6.4193022397816864E-5</c:v>
                </c:pt>
                <c:pt idx="65">
                  <c:v>2.9706438773069754E-5</c:v>
                </c:pt>
                <c:pt idx="66">
                  <c:v>9.6327169279938646E-5</c:v>
                </c:pt>
                <c:pt idx="67">
                  <c:v>3.9191127990356689E-7</c:v>
                </c:pt>
                <c:pt idx="68">
                  <c:v>-1.9360608407967406E-5</c:v>
                </c:pt>
                <c:pt idx="69">
                  <c:v>4.5147170962061748E-5</c:v>
                </c:pt>
                <c:pt idx="70">
                  <c:v>2.7433758191118629E-6</c:v>
                </c:pt>
                <c:pt idx="71">
                  <c:v>-7.995023352593309E-6</c:v>
                </c:pt>
                <c:pt idx="72">
                  <c:v>-1.1757347328565085E-6</c:v>
                </c:pt>
                <c:pt idx="73">
                  <c:v>-5.9570702514731194E-6</c:v>
                </c:pt>
                <c:pt idx="74">
                  <c:v>1.1835652902326387E-5</c:v>
                </c:pt>
                <c:pt idx="75">
                  <c:v>-1.6068493954904271E-5</c:v>
                </c:pt>
                <c:pt idx="76">
                  <c:v>5.4867441121334876E-6</c:v>
                </c:pt>
                <c:pt idx="77">
                  <c:v>-3.1352957686410622E-6</c:v>
                </c:pt>
                <c:pt idx="78">
                  <c:v>2.7590179808719883E-5</c:v>
                </c:pt>
                <c:pt idx="79">
                  <c:v>2.9785218182821658E-6</c:v>
                </c:pt>
                <c:pt idx="80">
                  <c:v>3.0333478347180126E-5</c:v>
                </c:pt>
                <c:pt idx="81">
                  <c:v>-2.915863061571172E-5</c:v>
                </c:pt>
                <c:pt idx="82">
                  <c:v>1.7949378960565267E-5</c:v>
                </c:pt>
                <c:pt idx="83">
                  <c:v>-3.5664568040255427E-5</c:v>
                </c:pt>
                <c:pt idx="84">
                  <c:v>2.8609119936492663E-5</c:v>
                </c:pt>
                <c:pt idx="85">
                  <c:v>-1.0189746791610439E-5</c:v>
                </c:pt>
                <c:pt idx="86">
                  <c:v>-6.1138357971450908E-6</c:v>
                </c:pt>
                <c:pt idx="87">
                  <c:v>-3.2685940219924225E-5</c:v>
                </c:pt>
                <c:pt idx="88">
                  <c:v>-6.0748105843768959E-5</c:v>
                </c:pt>
                <c:pt idx="89">
                  <c:v>5.9176864644013692E-5</c:v>
                </c:pt>
                <c:pt idx="90">
                  <c:v>-2.0379411882883248E-6</c:v>
                </c:pt>
                <c:pt idx="91">
                  <c:v>-2.0144446433467917E-5</c:v>
                </c:pt>
                <c:pt idx="92">
                  <c:v>3.2763253210535836E-5</c:v>
                </c:pt>
                <c:pt idx="93">
                  <c:v>4.1933636820820665E-5</c:v>
                </c:pt>
                <c:pt idx="94">
                  <c:v>5.1574204626513621E-5</c:v>
                </c:pt>
                <c:pt idx="95">
                  <c:v>2.5709054746366241E-5</c:v>
                </c:pt>
                <c:pt idx="96">
                  <c:v>1.5284425507048753E-5</c:v>
                </c:pt>
                <c:pt idx="97">
                  <c:v>3.1509176716265372E-5</c:v>
                </c:pt>
                <c:pt idx="98">
                  <c:v>-1.9203841240400391E-5</c:v>
                </c:pt>
                <c:pt idx="99">
                  <c:v>-1.9909295507013226E-5</c:v>
                </c:pt>
                <c:pt idx="100">
                  <c:v>2.6336096826998815E-5</c:v>
                </c:pt>
                <c:pt idx="101">
                  <c:v>2.0614325312123803E-5</c:v>
                </c:pt>
                <c:pt idx="102">
                  <c:v>-1.5676466555605865E-6</c:v>
                </c:pt>
                <c:pt idx="103">
                  <c:v>2.1476511782117254E-5</c:v>
                </c:pt>
                <c:pt idx="104">
                  <c:v>-6.0354532486122226E-6</c:v>
                </c:pt>
                <c:pt idx="105">
                  <c:v>1.959537521914349E-5</c:v>
                </c:pt>
                <c:pt idx="106">
                  <c:v>-2.4533951458070463E-5</c:v>
                </c:pt>
                <c:pt idx="107">
                  <c:v>3.7623419467103666E-6</c:v>
                </c:pt>
                <c:pt idx="108">
                  <c:v>3.4409226904659953E-5</c:v>
                </c:pt>
                <c:pt idx="109">
                  <c:v>3.8876850415429915E-5</c:v>
                </c:pt>
                <c:pt idx="110">
                  <c:v>2.6571236823765988E-5</c:v>
                </c:pt>
                <c:pt idx="111">
                  <c:v>2.2103556516737158E-5</c:v>
                </c:pt>
                <c:pt idx="112">
                  <c:v>3.1117276807177854E-5</c:v>
                </c:pt>
                <c:pt idx="113">
                  <c:v>6.497678886260215E-5</c:v>
                </c:pt>
                <c:pt idx="114">
                  <c:v>-4.7657555668588949E-5</c:v>
                </c:pt>
                <c:pt idx="115">
                  <c:v>1.3324897180460282E-5</c:v>
                </c:pt>
                <c:pt idx="116">
                  <c:v>-3.8094510992760554E-5</c:v>
                </c:pt>
                <c:pt idx="117">
                  <c:v>1.6460263718629284E-6</c:v>
                </c:pt>
                <c:pt idx="118">
                  <c:v>-9.4059165689401447E-6</c:v>
                </c:pt>
                <c:pt idx="119">
                  <c:v>-5.8788431454250975E-5</c:v>
                </c:pt>
                <c:pt idx="120">
                  <c:v>-3.7624197115010028E-5</c:v>
                </c:pt>
                <c:pt idx="121">
                  <c:v>-1.8184851612208044E-5</c:v>
                </c:pt>
                <c:pt idx="122">
                  <c:v>-3.6291650818186739E-5</c:v>
                </c:pt>
                <c:pt idx="123">
                  <c:v>-1.4657592247855547E-5</c:v>
                </c:pt>
                <c:pt idx="124">
                  <c:v>-2.4533951458070463E-5</c:v>
                </c:pt>
                <c:pt idx="125">
                  <c:v>-1.5284659124282543E-5</c:v>
                </c:pt>
                <c:pt idx="126">
                  <c:v>-2.1712124327677495E-5</c:v>
                </c:pt>
                <c:pt idx="127">
                  <c:v>-7.0544291325108718E-6</c:v>
                </c:pt>
                <c:pt idx="128">
                  <c:v>6.1921804632356307E-6</c:v>
                </c:pt>
                <c:pt idx="129">
                  <c:v>1.8341284030183721E-5</c:v>
                </c:pt>
                <c:pt idx="130">
                  <c:v>-2.790447803710992E-5</c:v>
                </c:pt>
                <c:pt idx="131">
                  <c:v>-1.1835792986664002E-5</c:v>
                </c:pt>
                <c:pt idx="132">
                  <c:v>-2.0222830087907472E-5</c:v>
                </c:pt>
                <c:pt idx="133">
                  <c:v>-2.0457982907116745E-5</c:v>
                </c:pt>
                <c:pt idx="134">
                  <c:v>-2.5082641395670995E-5</c:v>
                </c:pt>
                <c:pt idx="135">
                  <c:v>-1.3638608161737984E-5</c:v>
                </c:pt>
                <c:pt idx="136">
                  <c:v>9.0840926747644978E-5</c:v>
                </c:pt>
                <c:pt idx="137">
                  <c:v>-2.2104045094747181E-5</c:v>
                </c:pt>
                <c:pt idx="138">
                  <c:v>-2.508235828505992E-6</c:v>
                </c:pt>
                <c:pt idx="139">
                  <c:v>-7.2895779456522293E-6</c:v>
                </c:pt>
                <c:pt idx="140">
                  <c:v>-1.3246691621940891E-5</c:v>
                </c:pt>
                <c:pt idx="141">
                  <c:v>-1.4579209029638441E-5</c:v>
                </c:pt>
                <c:pt idx="142">
                  <c:v>7.211142849254836E-6</c:v>
                </c:pt>
                <c:pt idx="143">
                  <c:v>-4.2327324017529661E-5</c:v>
                </c:pt>
                <c:pt idx="144">
                  <c:v>-7.9169227001462102E-5</c:v>
                </c:pt>
                <c:pt idx="145">
                  <c:v>-5.0087524125418973E-5</c:v>
                </c:pt>
                <c:pt idx="146">
                  <c:v>-4.6324996001792712E-5</c:v>
                </c:pt>
                <c:pt idx="147">
                  <c:v>-6.4040365571650415E-5</c:v>
                </c:pt>
                <c:pt idx="148">
                  <c:v>-6.7019090424971144E-5</c:v>
                </c:pt>
                <c:pt idx="149">
                  <c:v>-3.1510169575766977E-5</c:v>
                </c:pt>
                <c:pt idx="150">
                  <c:v>1.0503168916892654E-5</c:v>
                </c:pt>
                <c:pt idx="151">
                  <c:v>-1.3976535649338955E-4</c:v>
                </c:pt>
                <c:pt idx="152">
                  <c:v>-1.9595759205397837E-5</c:v>
                </c:pt>
                <c:pt idx="153">
                  <c:v>-4.8990120749259851E-5</c:v>
                </c:pt>
                <c:pt idx="154">
                  <c:v>-4.6168224607038361E-5</c:v>
                </c:pt>
                <c:pt idx="155">
                  <c:v>-3.597811119912183E-5</c:v>
                </c:pt>
                <c:pt idx="156">
                  <c:v>-2.3279804679504905E-5</c:v>
                </c:pt>
                <c:pt idx="157">
                  <c:v>-2.7590941047744529E-5</c:v>
                </c:pt>
                <c:pt idx="158">
                  <c:v>3.1352859385923254E-6</c:v>
                </c:pt>
                <c:pt idx="159">
                  <c:v>-2.915863061571172E-5</c:v>
                </c:pt>
                <c:pt idx="160">
                  <c:v>-1.1773710541996794E-4</c:v>
                </c:pt>
                <c:pt idx="161">
                  <c:v>-7.7836625342849976E-5</c:v>
                </c:pt>
                <c:pt idx="162">
                  <c:v>-5.2203953780458565E-5</c:v>
                </c:pt>
                <c:pt idx="163">
                  <c:v>-5.8318111481955022E-5</c:v>
                </c:pt>
                <c:pt idx="164">
                  <c:v>-7.5798531267340418E-5</c:v>
                </c:pt>
                <c:pt idx="165">
                  <c:v>-5.3066207417292167E-5</c:v>
                </c:pt>
                <c:pt idx="166">
                  <c:v>-7.8228568106898747E-5</c:v>
                </c:pt>
                <c:pt idx="167">
                  <c:v>-7.9326007208182801E-5</c:v>
                </c:pt>
                <c:pt idx="168">
                  <c:v>-5.9415525094736023E-5</c:v>
                </c:pt>
                <c:pt idx="169">
                  <c:v>-4.4286962510730958E-5</c:v>
                </c:pt>
                <c:pt idx="170">
                  <c:v>-6.5294567109232366E-5</c:v>
                </c:pt>
                <c:pt idx="171">
                  <c:v>-2.931539934387076E-5</c:v>
                </c:pt>
                <c:pt idx="172">
                  <c:v>-1.3075017159320089E-4</c:v>
                </c:pt>
                <c:pt idx="173">
                  <c:v>-4.1465079640283623E-5</c:v>
                </c:pt>
                <c:pt idx="174">
                  <c:v>-3.7232270265224444E-5</c:v>
                </c:pt>
                <c:pt idx="175">
                  <c:v>-9.9785613046370118E-5</c:v>
                </c:pt>
                <c:pt idx="176">
                  <c:v>-8.5440323464367604E-5</c:v>
                </c:pt>
                <c:pt idx="177">
                  <c:v>-4.7971098949644382E-5</c:v>
                </c:pt>
                <c:pt idx="178">
                  <c:v>-9.876653584541426E-5</c:v>
                </c:pt>
                <c:pt idx="179">
                  <c:v>-8.8340721243806267E-5</c:v>
                </c:pt>
                <c:pt idx="180">
                  <c:v>-9.4298317317184746E-5</c:v>
                </c:pt>
                <c:pt idx="181">
                  <c:v>-8.8575886443376071E-5</c:v>
                </c:pt>
                <c:pt idx="182">
                  <c:v>-6.9997816874653126E-5</c:v>
                </c:pt>
                <c:pt idx="183">
                  <c:v>-1.377271361976313E-4</c:v>
                </c:pt>
                <c:pt idx="184">
                  <c:v>-6.3099720908070775E-5</c:v>
                </c:pt>
                <c:pt idx="185">
                  <c:v>-8.2069606592257167E-5</c:v>
                </c:pt>
                <c:pt idx="186">
                  <c:v>-4.3816649358714419E-5</c:v>
                </c:pt>
                <c:pt idx="187">
                  <c:v>-1.1750192608589349E-4</c:v>
                </c:pt>
                <c:pt idx="188">
                  <c:v>-7.86205110245667E-5</c:v>
                </c:pt>
                <c:pt idx="189">
                  <c:v>-7.3133331433007591E-5</c:v>
                </c:pt>
                <c:pt idx="190">
                  <c:v>-7.8306958133448278E-5</c:v>
                </c:pt>
                <c:pt idx="191">
                  <c:v>-1.0268604515650881E-4</c:v>
                </c:pt>
                <c:pt idx="192">
                  <c:v>-9.7512299603228536E-5</c:v>
                </c:pt>
                <c:pt idx="193">
                  <c:v>-9.7747466959644547E-5</c:v>
                </c:pt>
                <c:pt idx="194">
                  <c:v>-6.2707784073618187E-5</c:v>
                </c:pt>
                <c:pt idx="195">
                  <c:v>-7.4387544375060306E-5</c:v>
                </c:pt>
                <c:pt idx="196">
                  <c:v>-6.1453585780377258E-5</c:v>
                </c:pt>
                <c:pt idx="197">
                  <c:v>-8.0109886780865456E-5</c:v>
                </c:pt>
                <c:pt idx="198">
                  <c:v>-9.8139417527682828E-5</c:v>
                </c:pt>
                <c:pt idx="199">
                  <c:v>-1.0738947806360835E-4</c:v>
                </c:pt>
                <c:pt idx="200">
                  <c:v>-8.9203006040275464E-5</c:v>
                </c:pt>
                <c:pt idx="201">
                  <c:v>-1.3404267270968777E-4</c:v>
                </c:pt>
                <c:pt idx="202">
                  <c:v>-1.2236221563359918E-4</c:v>
                </c:pt>
                <c:pt idx="203">
                  <c:v>-1.4486092540827198E-4</c:v>
                </c:pt>
                <c:pt idx="204">
                  <c:v>-1.3600248366350996E-4</c:v>
                </c:pt>
                <c:pt idx="205">
                  <c:v>-1.0997637668402436E-4</c:v>
                </c:pt>
                <c:pt idx="206">
                  <c:v>-1.3176927411146113E-4</c:v>
                </c:pt>
                <c:pt idx="207">
                  <c:v>-1.534058764637503E-4</c:v>
                </c:pt>
                <c:pt idx="208">
                  <c:v>-2.057746285777558E-4</c:v>
                </c:pt>
                <c:pt idx="209">
                  <c:v>-1.6649781102533238E-4</c:v>
                </c:pt>
                <c:pt idx="210">
                  <c:v>-1.4478253744172601E-4</c:v>
                </c:pt>
                <c:pt idx="211">
                  <c:v>-1.2581146207405798E-4</c:v>
                </c:pt>
                <c:pt idx="212">
                  <c:v>-1.0017755713690845E-4</c:v>
                </c:pt>
                <c:pt idx="213">
                  <c:v>-1.6563545229924002E-4</c:v>
                </c:pt>
                <c:pt idx="214">
                  <c:v>-2.0906737672202419E-4</c:v>
                </c:pt>
                <c:pt idx="215">
                  <c:v>-1.7457256140193878E-4</c:v>
                </c:pt>
                <c:pt idx="216">
                  <c:v>-1.4815347298483583E-4</c:v>
                </c:pt>
                <c:pt idx="217">
                  <c:v>-1.8131463014213483E-4</c:v>
                </c:pt>
                <c:pt idx="218">
                  <c:v>-1.6140211730303222E-4</c:v>
                </c:pt>
                <c:pt idx="219">
                  <c:v>-1.5991262046755809E-4</c:v>
                </c:pt>
                <c:pt idx="220">
                  <c:v>-2.1557448291122382E-4</c:v>
                </c:pt>
                <c:pt idx="221">
                  <c:v>-1.3443463750391352E-4</c:v>
                </c:pt>
                <c:pt idx="222">
                  <c:v>-1.9268217980002736E-4</c:v>
                </c:pt>
                <c:pt idx="223">
                  <c:v>-1.6869286962712231E-4</c:v>
                </c:pt>
                <c:pt idx="224">
                  <c:v>-1.6932004674605902E-4</c:v>
                </c:pt>
                <c:pt idx="225">
                  <c:v>-2.0052195003043448E-4</c:v>
                </c:pt>
                <c:pt idx="226">
                  <c:v>-1.8390172000674093E-4</c:v>
                </c:pt>
                <c:pt idx="227">
                  <c:v>-1.5403302944194742E-4</c:v>
                </c:pt>
                <c:pt idx="228">
                  <c:v>-2.1071374758249779E-4</c:v>
                </c:pt>
                <c:pt idx="229">
                  <c:v>-2.4105453326467746E-4</c:v>
                </c:pt>
                <c:pt idx="230">
                  <c:v>-1.8750797588777508E-4</c:v>
                </c:pt>
                <c:pt idx="231">
                  <c:v>-1.3851106882819725E-4</c:v>
                </c:pt>
                <c:pt idx="232">
                  <c:v>-1.6728175165604172E-4</c:v>
                </c:pt>
                <c:pt idx="233">
                  <c:v>-1.7104474218889061E-4</c:v>
                </c:pt>
                <c:pt idx="234">
                  <c:v>-1.4572326621944815E-4</c:v>
                </c:pt>
                <c:pt idx="235">
                  <c:v>-1.5740398161374932E-4</c:v>
                </c:pt>
                <c:pt idx="236">
                  <c:v>-1.5897187834052533E-4</c:v>
                </c:pt>
                <c:pt idx="237">
                  <c:v>-2.209056344541153E-4</c:v>
                </c:pt>
                <c:pt idx="238">
                  <c:v>-1.6830089140453723E-4</c:v>
                </c:pt>
                <c:pt idx="239">
                  <c:v>-1.6414594915721881E-4</c:v>
                </c:pt>
                <c:pt idx="240">
                  <c:v>-1.3655123840400756E-4</c:v>
                </c:pt>
                <c:pt idx="241">
                  <c:v>-2.1714247084595164E-4</c:v>
                </c:pt>
                <c:pt idx="242">
                  <c:v>-2.1769125556013656E-4</c:v>
                </c:pt>
                <c:pt idx="243">
                  <c:v>-2.0812658835292613E-4</c:v>
                </c:pt>
                <c:pt idx="244">
                  <c:v>-1.6540026897735697E-4</c:v>
                </c:pt>
                <c:pt idx="245">
                  <c:v>-2.470130319402473E-4</c:v>
                </c:pt>
                <c:pt idx="246">
                  <c:v>-2.597141925644142E-4</c:v>
                </c:pt>
                <c:pt idx="247">
                  <c:v>-2.2137604181682489E-4</c:v>
                </c:pt>
                <c:pt idx="248">
                  <c:v>-2.2709922540514754E-4</c:v>
                </c:pt>
                <c:pt idx="249">
                  <c:v>-2.0608822871718595E-4</c:v>
                </c:pt>
                <c:pt idx="250">
                  <c:v>-2.2098404294315473E-4</c:v>
                </c:pt>
                <c:pt idx="251">
                  <c:v>-2.3070563707108522E-4</c:v>
                </c:pt>
                <c:pt idx="252">
                  <c:v>-3.3976647074570937E-4</c:v>
                </c:pt>
                <c:pt idx="253">
                  <c:v>-2.618310586492181E-4</c:v>
                </c:pt>
                <c:pt idx="254">
                  <c:v>-2.1682886724089042E-4</c:v>
                </c:pt>
                <c:pt idx="255">
                  <c:v>-2.267856186774861E-4</c:v>
                </c:pt>
                <c:pt idx="256">
                  <c:v>-2.5257956941505358E-4</c:v>
                </c:pt>
                <c:pt idx="257">
                  <c:v>-2.3940811245130178E-4</c:v>
                </c:pt>
                <c:pt idx="258">
                  <c:v>-3.3388583671790955E-4</c:v>
                </c:pt>
                <c:pt idx="259">
                  <c:v>-2.2208163144312991E-4</c:v>
                </c:pt>
                <c:pt idx="260">
                  <c:v>-2.4936508870748703E-4</c:v>
                </c:pt>
                <c:pt idx="261">
                  <c:v>-2.9193819680584787E-4</c:v>
                </c:pt>
                <c:pt idx="262">
                  <c:v>-2.5759733096172236E-4</c:v>
                </c:pt>
                <c:pt idx="263">
                  <c:v>-2.8386249867913283E-4</c:v>
                </c:pt>
                <c:pt idx="264">
                  <c:v>-2.8754751421612436E-4</c:v>
                </c:pt>
                <c:pt idx="265">
                  <c:v>-3.236927691933067E-4</c:v>
                </c:pt>
                <c:pt idx="266">
                  <c:v>-2.8002067046768719E-4</c:v>
                </c:pt>
                <c:pt idx="267">
                  <c:v>-2.5265796583193444E-4</c:v>
                </c:pt>
                <c:pt idx="268">
                  <c:v>-3.2604500632387899E-4</c:v>
                </c:pt>
                <c:pt idx="269">
                  <c:v>-3.2533935789406959E-4</c:v>
                </c:pt>
                <c:pt idx="270">
                  <c:v>-2.9334947613656012E-4</c:v>
                </c:pt>
                <c:pt idx="271">
                  <c:v>-2.8989966632492285E-4</c:v>
                </c:pt>
                <c:pt idx="272">
                  <c:v>-3.2204621231710952E-4</c:v>
                </c:pt>
                <c:pt idx="273">
                  <c:v>-3.0267974290101841E-4</c:v>
                </c:pt>
                <c:pt idx="274">
                  <c:v>-2.9570164189351072E-4</c:v>
                </c:pt>
                <c:pt idx="275">
                  <c:v>-3.2549616214360664E-4</c:v>
                </c:pt>
                <c:pt idx="276">
                  <c:v>-3.4086420418571312E-4</c:v>
                </c:pt>
                <c:pt idx="277">
                  <c:v>-2.6449676872659656E-4</c:v>
                </c:pt>
                <c:pt idx="278">
                  <c:v>-3.159304492111782E-4</c:v>
                </c:pt>
                <c:pt idx="279">
                  <c:v>-3.5584043066714605E-4</c:v>
                </c:pt>
                <c:pt idx="280">
                  <c:v>-2.4865946527446759E-4</c:v>
                </c:pt>
                <c:pt idx="281">
                  <c:v>-3.1546001192279374E-4</c:v>
                </c:pt>
                <c:pt idx="282">
                  <c:v>-2.6104702933805378E-4</c:v>
                </c:pt>
                <c:pt idx="283">
                  <c:v>-2.5524525483072518E-4</c:v>
                </c:pt>
                <c:pt idx="284">
                  <c:v>-2.3642887405468514E-4</c:v>
                </c:pt>
                <c:pt idx="285">
                  <c:v>-3.3098473395225269E-4</c:v>
                </c:pt>
                <c:pt idx="286">
                  <c:v>-3.1663612011379361E-4</c:v>
                </c:pt>
                <c:pt idx="287">
                  <c:v>-2.8574418970078833E-4</c:v>
                </c:pt>
                <c:pt idx="288">
                  <c:v>-3.4313807819019086E-4</c:v>
                </c:pt>
                <c:pt idx="289">
                  <c:v>-3.538801742683917E-4</c:v>
                </c:pt>
                <c:pt idx="290">
                  <c:v>-3.0056279034445615E-4</c:v>
                </c:pt>
                <c:pt idx="291">
                  <c:v>-3.7465905849180537E-4</c:v>
                </c:pt>
                <c:pt idx="292">
                  <c:v>-3.3427787985157388E-4</c:v>
                </c:pt>
                <c:pt idx="293">
                  <c:v>-3.2243825080915695E-4</c:v>
                </c:pt>
                <c:pt idx="294">
                  <c:v>-3.5090060937033427E-4</c:v>
                </c:pt>
                <c:pt idx="295">
                  <c:v>-3.6195643785868657E-4</c:v>
                </c:pt>
                <c:pt idx="296">
                  <c:v>-3.6368149468655282E-4</c:v>
                </c:pt>
                <c:pt idx="297">
                  <c:v>-3.3419944792194268E-4</c:v>
                </c:pt>
                <c:pt idx="298">
                  <c:v>-3.9402692195566986E-4</c:v>
                </c:pt>
                <c:pt idx="299">
                  <c:v>-3.3231766572145018E-4</c:v>
                </c:pt>
                <c:pt idx="300">
                  <c:v>-4.3401843106162199E-4</c:v>
                </c:pt>
                <c:pt idx="301">
                  <c:v>-3.0111162084024831E-4</c:v>
                </c:pt>
                <c:pt idx="302">
                  <c:v>-4.0461274802313041E-4</c:v>
                </c:pt>
                <c:pt idx="303">
                  <c:v>-3.2941656750420879E-4</c:v>
                </c:pt>
                <c:pt idx="304">
                  <c:v>-2.9225179485479395E-4</c:v>
                </c:pt>
                <c:pt idx="305">
                  <c:v>-3.8579355650899725E-4</c:v>
                </c:pt>
                <c:pt idx="306">
                  <c:v>-3.2729952923278083E-4</c:v>
                </c:pt>
                <c:pt idx="307">
                  <c:v>-4.0304446611083366E-4</c:v>
                </c:pt>
                <c:pt idx="308">
                  <c:v>-4.0484800216934237E-4</c:v>
                </c:pt>
                <c:pt idx="309">
                  <c:v>-3.850878659165836E-4</c:v>
                </c:pt>
                <c:pt idx="310">
                  <c:v>-3.8367642799630946E-4</c:v>
                </c:pt>
                <c:pt idx="311">
                  <c:v>-4.0531848151006034E-4</c:v>
                </c:pt>
                <c:pt idx="312">
                  <c:v>-3.6744520978637142E-4</c:v>
                </c:pt>
                <c:pt idx="313">
                  <c:v>-4.0657310387335726E-4</c:v>
                </c:pt>
                <c:pt idx="314">
                  <c:v>-3.7724663404631157E-4</c:v>
                </c:pt>
                <c:pt idx="315">
                  <c:v>-4.0084889303383908E-4</c:v>
                </c:pt>
                <c:pt idx="316">
                  <c:v>-3.6909184141635851E-4</c:v>
                </c:pt>
                <c:pt idx="317">
                  <c:v>-3.8822434676557426E-4</c:v>
                </c:pt>
                <c:pt idx="318">
                  <c:v>-3.8218658548981301E-4</c:v>
                </c:pt>
                <c:pt idx="319">
                  <c:v>-3.7191464896392388E-4</c:v>
                </c:pt>
                <c:pt idx="320">
                  <c:v>-4.2633366468610107E-4</c:v>
                </c:pt>
                <c:pt idx="321">
                  <c:v>-3.8547992912405871E-4</c:v>
                </c:pt>
                <c:pt idx="322">
                  <c:v>-4.2507901752953362E-4</c:v>
                </c:pt>
                <c:pt idx="323">
                  <c:v>-3.806967743170788E-4</c:v>
                </c:pt>
                <c:pt idx="324">
                  <c:v>-3.8791071861827257E-4</c:v>
                </c:pt>
                <c:pt idx="325">
                  <c:v>-3.2831884663157932E-4</c:v>
                </c:pt>
                <c:pt idx="326">
                  <c:v>-3.8438214670792668E-4</c:v>
                </c:pt>
                <c:pt idx="327">
                  <c:v>-3.5827114811495857E-4</c:v>
                </c:pt>
                <c:pt idx="328">
                  <c:v>-4.2390278179211274E-4</c:v>
                </c:pt>
                <c:pt idx="329">
                  <c:v>-4.20766159920272E-4</c:v>
                </c:pt>
                <c:pt idx="330">
                  <c:v>-4.234322937067866E-4</c:v>
                </c:pt>
                <c:pt idx="331">
                  <c:v>-3.6085871037935796E-4</c:v>
                </c:pt>
                <c:pt idx="332">
                  <c:v>-3.5144946749375951E-4</c:v>
                </c:pt>
                <c:pt idx="333">
                  <c:v>-4.2641207472586442E-4</c:v>
                </c:pt>
                <c:pt idx="334">
                  <c:v>-4.4311474720025353E-4</c:v>
                </c:pt>
                <c:pt idx="335">
                  <c:v>-3.5082220525120414E-4</c:v>
                </c:pt>
                <c:pt idx="336">
                  <c:v>-3.9637932453486072E-4</c:v>
                </c:pt>
                <c:pt idx="337">
                  <c:v>-3.9402692195566986E-4</c:v>
                </c:pt>
                <c:pt idx="338">
                  <c:v>-4.3103859826061533E-4</c:v>
                </c:pt>
                <c:pt idx="339">
                  <c:v>-3.9347801134837585E-4</c:v>
                </c:pt>
                <c:pt idx="340">
                  <c:v>-4.6326812382234639E-4</c:v>
                </c:pt>
                <c:pt idx="341">
                  <c:v>-4.7628571633646937E-4</c:v>
                </c:pt>
                <c:pt idx="342">
                  <c:v>-4.3731191628386856E-4</c:v>
                </c:pt>
                <c:pt idx="343">
                  <c:v>-4.3746873809216296E-4</c:v>
                </c:pt>
                <c:pt idx="344">
                  <c:v>-4.2915663382128109E-4</c:v>
                </c:pt>
                <c:pt idx="345">
                  <c:v>-4.5268167682435608E-4</c:v>
                </c:pt>
                <c:pt idx="346">
                  <c:v>-4.2123664675121537E-4</c:v>
                </c:pt>
                <c:pt idx="347">
                  <c:v>-4.686006251412304E-4</c:v>
                </c:pt>
                <c:pt idx="348">
                  <c:v>-3.816377104958162E-4</c:v>
                </c:pt>
                <c:pt idx="349">
                  <c:v>-3.9896695629387905E-4</c:v>
                </c:pt>
                <c:pt idx="350">
                  <c:v>-3.4447102615896519E-4</c:v>
                </c:pt>
                <c:pt idx="351">
                  <c:v>-4.5127017261364612E-4</c:v>
                </c:pt>
                <c:pt idx="352">
                  <c:v>-4.2068775032320379E-4</c:v>
                </c:pt>
                <c:pt idx="353">
                  <c:v>-4.6664014769233698E-4</c:v>
                </c:pt>
                <c:pt idx="354">
                  <c:v>-5.0232135151287124E-4</c:v>
                </c:pt>
                <c:pt idx="355">
                  <c:v>-4.4021332753245538E-4</c:v>
                </c:pt>
                <c:pt idx="356">
                  <c:v>-4.5393635861202153E-4</c:v>
                </c:pt>
                <c:pt idx="357">
                  <c:v>-4.0061363982943175E-4</c:v>
                </c:pt>
                <c:pt idx="358">
                  <c:v>-4.8302980500330886E-4</c:v>
                </c:pt>
                <c:pt idx="359">
                  <c:v>-4.3299900591564752E-4</c:v>
                </c:pt>
                <c:pt idx="360">
                  <c:v>-4.9455764483906394E-4</c:v>
                </c:pt>
                <c:pt idx="361">
                  <c:v>-4.7001215381417625E-4</c:v>
                </c:pt>
                <c:pt idx="362">
                  <c:v>-4.9330288296530519E-4</c:v>
                </c:pt>
                <c:pt idx="363">
                  <c:v>-4.9965503650715656E-4</c:v>
                </c:pt>
                <c:pt idx="364">
                  <c:v>-4.8883290121859533E-4</c:v>
                </c:pt>
                <c:pt idx="365">
                  <c:v>-4.5260326472376552E-4</c:v>
                </c:pt>
                <c:pt idx="366">
                  <c:v>-4.7456046524926333E-4</c:v>
                </c:pt>
                <c:pt idx="367">
                  <c:v>-4.8648031026078822E-4</c:v>
                </c:pt>
                <c:pt idx="368">
                  <c:v>-4.8044195571162075E-4</c:v>
                </c:pt>
                <c:pt idx="369">
                  <c:v>-5.0569350707307156E-4</c:v>
                </c:pt>
                <c:pt idx="370">
                  <c:v>-5.5039497740347863E-4</c:v>
                </c:pt>
                <c:pt idx="371">
                  <c:v>-5.0655611542410053E-4</c:v>
                </c:pt>
                <c:pt idx="372">
                  <c:v>-5.1322202050587936E-4</c:v>
                </c:pt>
                <c:pt idx="373">
                  <c:v>-5.3376896056005034E-4</c:v>
                </c:pt>
                <c:pt idx="374">
                  <c:v>-5.1902529193276182E-4</c:v>
                </c:pt>
                <c:pt idx="375">
                  <c:v>-5.5063026584706873E-4</c:v>
                </c:pt>
                <c:pt idx="376">
                  <c:v>-4.9879237587299751E-4</c:v>
                </c:pt>
                <c:pt idx="377">
                  <c:v>-5.4035659894154304E-4</c:v>
                </c:pt>
                <c:pt idx="378">
                  <c:v>-5.0216451953394368E-4</c:v>
                </c:pt>
                <c:pt idx="379">
                  <c:v>-5.0467400885725205E-4</c:v>
                </c:pt>
                <c:pt idx="380">
                  <c:v>-4.3911548502923857E-4</c:v>
                </c:pt>
                <c:pt idx="381">
                  <c:v>-5.3525899979806285E-4</c:v>
                </c:pt>
                <c:pt idx="382">
                  <c:v>-4.9581240828736311E-4</c:v>
                </c:pt>
                <c:pt idx="383">
                  <c:v>-5.3102411433540752E-4</c:v>
                </c:pt>
                <c:pt idx="384">
                  <c:v>-5.2733820147678092E-4</c:v>
                </c:pt>
                <c:pt idx="385">
                  <c:v>-4.9879237587299751E-4</c:v>
                </c:pt>
                <c:pt idx="386">
                  <c:v>-5.2184855186517486E-4</c:v>
                </c:pt>
                <c:pt idx="387">
                  <c:v>-5.3627852919571877E-4</c:v>
                </c:pt>
                <c:pt idx="388">
                  <c:v>-5.345532037223349E-4</c:v>
                </c:pt>
                <c:pt idx="389">
                  <c:v>-5.8568705713370119E-4</c:v>
                </c:pt>
                <c:pt idx="390">
                  <c:v>-5.3988602694424713E-4</c:v>
                </c:pt>
                <c:pt idx="391">
                  <c:v>-5.3055354672958501E-4</c:v>
                </c:pt>
                <c:pt idx="392">
                  <c:v>-5.5400258431765258E-4</c:v>
                </c:pt>
                <c:pt idx="393">
                  <c:v>-5.9086330716165013E-4</c:v>
                </c:pt>
                <c:pt idx="394">
                  <c:v>-5.3392579749564361E-4</c:v>
                </c:pt>
                <c:pt idx="395">
                  <c:v>-5.3431791906146092E-4</c:v>
                </c:pt>
                <c:pt idx="396">
                  <c:v>-5.8160880252329386E-4</c:v>
                </c:pt>
                <c:pt idx="397">
                  <c:v>-5.7823639095462239E-4</c:v>
                </c:pt>
                <c:pt idx="398">
                  <c:v>-5.385528184730545E-4</c:v>
                </c:pt>
                <c:pt idx="399">
                  <c:v>-5.3118095084050813E-4</c:v>
                </c:pt>
                <c:pt idx="400">
                  <c:v>-5.7274646192344628E-4</c:v>
                </c:pt>
                <c:pt idx="401">
                  <c:v>-5.3541583696734951E-4</c:v>
                </c:pt>
                <c:pt idx="402">
                  <c:v>-5.3118095084050813E-4</c:v>
                </c:pt>
                <c:pt idx="403">
                  <c:v>-5.2820082849791442E-4</c:v>
                </c:pt>
                <c:pt idx="404">
                  <c:v>-5.9611803645225005E-4</c:v>
                </c:pt>
                <c:pt idx="405">
                  <c:v>-5.7062893757185023E-4</c:v>
                </c:pt>
                <c:pt idx="406">
                  <c:v>-5.907849133463402E-4</c:v>
                </c:pt>
                <c:pt idx="407">
                  <c:v>-5.7204063938883919E-4</c:v>
                </c:pt>
                <c:pt idx="408">
                  <c:v>-5.8325575771896057E-4</c:v>
                </c:pt>
                <c:pt idx="409">
                  <c:v>-5.8294206839936303E-4</c:v>
                </c:pt>
                <c:pt idx="410">
                  <c:v>-5.7243277590059583E-4</c:v>
                </c:pt>
                <c:pt idx="411">
                  <c:v>-6.0952948041585991E-4</c:v>
                </c:pt>
                <c:pt idx="412">
                  <c:v>-5.91020153052002E-4</c:v>
                </c:pt>
                <c:pt idx="413">
                  <c:v>-5.6725662127255882E-4</c:v>
                </c:pt>
                <c:pt idx="414">
                  <c:v>-6.0866678323461118E-4</c:v>
                </c:pt>
                <c:pt idx="415">
                  <c:v>-5.9611803645225005E-4</c:v>
                </c:pt>
                <c:pt idx="416">
                  <c:v>-5.9690232851291464E-4</c:v>
                </c:pt>
                <c:pt idx="417">
                  <c:v>-5.7251122651744211E-4</c:v>
                </c:pt>
                <c:pt idx="418">
                  <c:v>-6.0356883586207689E-4</c:v>
                </c:pt>
                <c:pt idx="419">
                  <c:v>-6.2545095492266497E-4</c:v>
                </c:pt>
                <c:pt idx="420">
                  <c:v>-6.0615703292919232E-4</c:v>
                </c:pt>
                <c:pt idx="421">
                  <c:v>-5.7651099308881455E-4</c:v>
                </c:pt>
                <c:pt idx="422">
                  <c:v>-6.2780390196798719E-4</c:v>
                </c:pt>
                <c:pt idx="423">
                  <c:v>-5.6498220847371952E-4</c:v>
                </c:pt>
                <c:pt idx="424">
                  <c:v>-6.4976494978726516E-4</c:v>
                </c:pt>
                <c:pt idx="425">
                  <c:v>-6.7588356078319555E-4</c:v>
                </c:pt>
                <c:pt idx="426">
                  <c:v>-6.3392154359885762E-4</c:v>
                </c:pt>
                <c:pt idx="427">
                  <c:v>-6.0866678323461118E-4</c:v>
                </c:pt>
                <c:pt idx="428">
                  <c:v>-6.583142017692258E-4</c:v>
                </c:pt>
                <c:pt idx="429">
                  <c:v>-6.0905893410897072E-4</c:v>
                </c:pt>
                <c:pt idx="430">
                  <c:v>-6.4286282426295781E-4</c:v>
                </c:pt>
                <c:pt idx="431">
                  <c:v>-6.0372568374536268E-4</c:v>
                </c:pt>
                <c:pt idx="432">
                  <c:v>-6.1094123714992279E-4</c:v>
                </c:pt>
                <c:pt idx="433">
                  <c:v>-6.7243237280440772E-4</c:v>
                </c:pt>
                <c:pt idx="434">
                  <c:v>-5.9376516396082268E-4</c:v>
                </c:pt>
                <c:pt idx="435">
                  <c:v>-7.0153220590915707E-4</c:v>
                </c:pt>
                <c:pt idx="436">
                  <c:v>-6.0254923785770182E-4</c:v>
                </c:pt>
                <c:pt idx="437">
                  <c:v>-6.1117653983978112E-4</c:v>
                </c:pt>
                <c:pt idx="438">
                  <c:v>-6.3807846732187416E-4</c:v>
                </c:pt>
                <c:pt idx="439">
                  <c:v>-6.6607917990983462E-4</c:v>
                </c:pt>
                <c:pt idx="440">
                  <c:v>-6.2999994427599215E-4</c:v>
                </c:pt>
                <c:pt idx="441">
                  <c:v>-6.4411777381298053E-4</c:v>
                </c:pt>
                <c:pt idx="442">
                  <c:v>-6.3172543443407018E-4</c:v>
                </c:pt>
                <c:pt idx="443">
                  <c:v>-6.3745099613944601E-4</c:v>
                </c:pt>
                <c:pt idx="444">
                  <c:v>-6.4850999315019481E-4</c:v>
                </c:pt>
                <c:pt idx="445">
                  <c:v>-6.7627573801767545E-4</c:v>
                </c:pt>
                <c:pt idx="446">
                  <c:v>-6.4435308430960863E-4</c:v>
                </c:pt>
                <c:pt idx="447">
                  <c:v>-6.8984511845351123E-4</c:v>
                </c:pt>
                <c:pt idx="448">
                  <c:v>-6.4458833661697028E-4</c:v>
                </c:pt>
                <c:pt idx="449">
                  <c:v>-7.0114001876965342E-4</c:v>
                </c:pt>
                <c:pt idx="450">
                  <c:v>-6.7219711394758187E-4</c:v>
                </c:pt>
                <c:pt idx="451">
                  <c:v>-6.6317711325757144E-4</c:v>
                </c:pt>
                <c:pt idx="452">
                  <c:v>-6.6427517265046985E-4</c:v>
                </c:pt>
                <c:pt idx="453">
                  <c:v>-6.8709984379197004E-4</c:v>
                </c:pt>
                <c:pt idx="454">
                  <c:v>-6.866292027352508E-4</c:v>
                </c:pt>
                <c:pt idx="455">
                  <c:v>-7.0882686814142991E-4</c:v>
                </c:pt>
                <c:pt idx="456">
                  <c:v>-6.7517760720095239E-4</c:v>
                </c:pt>
                <c:pt idx="457">
                  <c:v>-7.1745508706428859E-4</c:v>
                </c:pt>
                <c:pt idx="458">
                  <c:v>-7.1392535214337188E-4</c:v>
                </c:pt>
                <c:pt idx="459">
                  <c:v>-6.7682477475498892E-4</c:v>
                </c:pt>
                <c:pt idx="460">
                  <c:v>-6.4960809468265221E-4</c:v>
                </c:pt>
                <c:pt idx="461">
                  <c:v>-6.4513741420156557E-4</c:v>
                </c:pt>
                <c:pt idx="462">
                  <c:v>-6.5054928392392305E-4</c:v>
                </c:pt>
                <c:pt idx="463">
                  <c:v>-6.7902092471766129E-4</c:v>
                </c:pt>
                <c:pt idx="464">
                  <c:v>-7.2380860637033149E-4</c:v>
                </c:pt>
                <c:pt idx="465">
                  <c:v>-6.900019798696342E-4</c:v>
                </c:pt>
                <c:pt idx="466">
                  <c:v>-7.0678751676856908E-4</c:v>
                </c:pt>
                <c:pt idx="467">
                  <c:v>-7.1808260844900221E-4</c:v>
                </c:pt>
                <c:pt idx="468">
                  <c:v>-6.7643259730518928E-4</c:v>
                </c:pt>
                <c:pt idx="469">
                  <c:v>-6.3823532061690555E-4</c:v>
                </c:pt>
                <c:pt idx="470">
                  <c:v>-6.5815734532461334E-4</c:v>
                </c:pt>
                <c:pt idx="471">
                  <c:v>-7.0168906915854393E-4</c:v>
                </c:pt>
                <c:pt idx="472">
                  <c:v>-6.8631548098683657E-4</c:v>
                </c:pt>
                <c:pt idx="473">
                  <c:v>-6.7423639477960521E-4</c:v>
                </c:pt>
                <c:pt idx="474">
                  <c:v>-6.9274726249835851E-4</c:v>
                </c:pt>
                <c:pt idx="475">
                  <c:v>-6.5674552193136502E-4</c:v>
                </c:pt>
                <c:pt idx="476">
                  <c:v>-6.5454936264211256E-4</c:v>
                </c:pt>
                <c:pt idx="477">
                  <c:v>-6.7274614844558482E-4</c:v>
                </c:pt>
                <c:pt idx="478">
                  <c:v>-6.5015711677864107E-4</c:v>
                </c:pt>
                <c:pt idx="479">
                  <c:v>-7.0090469491008577E-4</c:v>
                </c:pt>
                <c:pt idx="480">
                  <c:v>-6.7109898760982114E-4</c:v>
                </c:pt>
                <c:pt idx="481">
                  <c:v>-6.6796159028232997E-4</c:v>
                </c:pt>
                <c:pt idx="482">
                  <c:v>-7.0027718430489526E-4</c:v>
                </c:pt>
                <c:pt idx="483">
                  <c:v>-6.4050984178556361E-4</c:v>
                </c:pt>
                <c:pt idx="484">
                  <c:v>-7.0176752991628203E-4</c:v>
                </c:pt>
                <c:pt idx="485">
                  <c:v>-6.6317711325757144E-4</c:v>
                </c:pt>
                <c:pt idx="486">
                  <c:v>-7.232595438365695E-4</c:v>
                </c:pt>
                <c:pt idx="487">
                  <c:v>-7.1941605629336663E-4</c:v>
                </c:pt>
                <c:pt idx="488">
                  <c:v>-7.0427752019194768E-4</c:v>
                </c:pt>
                <c:pt idx="489">
                  <c:v>-6.4890215964952941E-4</c:v>
                </c:pt>
                <c:pt idx="490">
                  <c:v>-6.8239367618996198E-4</c:v>
                </c:pt>
                <c:pt idx="491">
                  <c:v>-6.7941310318254608E-4</c:v>
                </c:pt>
                <c:pt idx="492">
                  <c:v>-6.6396145791392165E-4</c:v>
                </c:pt>
                <c:pt idx="493">
                  <c:v>-7.8985645782184816E-4</c:v>
                </c:pt>
                <c:pt idx="494">
                  <c:v>-7.34790153352021E-4</c:v>
                </c:pt>
                <c:pt idx="495">
                  <c:v>-6.9870843863822051E-4</c:v>
                </c:pt>
                <c:pt idx="496">
                  <c:v>-6.8262899569437386E-4</c:v>
                </c:pt>
                <c:pt idx="497">
                  <c:v>-7.6122473036310833E-4</c:v>
                </c:pt>
                <c:pt idx="498">
                  <c:v>-7.1902386213998555E-4</c:v>
                </c:pt>
                <c:pt idx="499">
                  <c:v>-7.4279105901198987E-4</c:v>
                </c:pt>
                <c:pt idx="500">
                  <c:v>-6.8733516440283788E-4</c:v>
                </c:pt>
                <c:pt idx="501">
                  <c:v>-7.6028343695058254E-4</c:v>
                </c:pt>
                <c:pt idx="502">
                  <c:v>-7.3377042154583103E-4</c:v>
                </c:pt>
                <c:pt idx="503">
                  <c:v>-7.5212552014837508E-4</c:v>
                </c:pt>
                <c:pt idx="504">
                  <c:v>-7.911115918551396E-4</c:v>
                </c:pt>
                <c:pt idx="505">
                  <c:v>-7.6326425100814942E-4</c:v>
                </c:pt>
                <c:pt idx="506">
                  <c:v>-7.5204705543930044E-4</c:v>
                </c:pt>
                <c:pt idx="507">
                  <c:v>-7.8460071039234281E-4</c:v>
                </c:pt>
                <c:pt idx="508">
                  <c:v>-7.7244202888178165E-4</c:v>
                </c:pt>
                <c:pt idx="509">
                  <c:v>-7.6200915192638349E-4</c:v>
                </c:pt>
                <c:pt idx="510">
                  <c:v>-8.0507475839217959E-4</c:v>
                </c:pt>
                <c:pt idx="511">
                  <c:v>-7.5706735295320165E-4</c:v>
                </c:pt>
                <c:pt idx="512">
                  <c:v>-8.2507851936717354E-4</c:v>
                </c:pt>
                <c:pt idx="513">
                  <c:v>-8.3676718742251228E-4</c:v>
                </c:pt>
                <c:pt idx="514">
                  <c:v>-8.0460412006331801E-4</c:v>
                </c:pt>
                <c:pt idx="515">
                  <c:v>-8.0978150338769782E-4</c:v>
                </c:pt>
                <c:pt idx="516">
                  <c:v>-7.9856384427001725E-4</c:v>
                </c:pt>
                <c:pt idx="517">
                  <c:v>-8.2052864251894121E-4</c:v>
                </c:pt>
                <c:pt idx="518">
                  <c:v>-8.0327050036658109E-4</c:v>
                </c:pt>
                <c:pt idx="519">
                  <c:v>-8.2288204861604613E-4</c:v>
                </c:pt>
                <c:pt idx="520">
                  <c:v>-8.3519822762340244E-4</c:v>
                </c:pt>
                <c:pt idx="521">
                  <c:v>-8.702649965441838E-4</c:v>
                </c:pt>
                <c:pt idx="522">
                  <c:v>-8.638320731798189E-4</c:v>
                </c:pt>
                <c:pt idx="523">
                  <c:v>-8.8713203485581203E-4</c:v>
                </c:pt>
                <c:pt idx="524">
                  <c:v>-8.3111895531803133E-4</c:v>
                </c:pt>
                <c:pt idx="525">
                  <c:v>-8.1911658986764707E-4</c:v>
                </c:pt>
                <c:pt idx="526">
                  <c:v>-8.5151554151001788E-4</c:v>
                </c:pt>
                <c:pt idx="527">
                  <c:v>-7.6263670127035724E-4</c:v>
                </c:pt>
                <c:pt idx="528">
                  <c:v>-8.6414590888220569E-4</c:v>
                </c:pt>
                <c:pt idx="529">
                  <c:v>-8.188028265513111E-4</c:v>
                </c:pt>
                <c:pt idx="530">
                  <c:v>-8.5426126757553555E-4</c:v>
                </c:pt>
                <c:pt idx="531">
                  <c:v>-8.3504134343093876E-4</c:v>
                </c:pt>
                <c:pt idx="532">
                  <c:v>-8.2492163676143497E-4</c:v>
                </c:pt>
                <c:pt idx="533">
                  <c:v>-8.9254521438355129E-4</c:v>
                </c:pt>
                <c:pt idx="534">
                  <c:v>-8.4241545142981042E-4</c:v>
                </c:pt>
                <c:pt idx="535">
                  <c:v>-8.5849752213467106E-4</c:v>
                </c:pt>
                <c:pt idx="536">
                  <c:v>-8.4673012793968149E-4</c:v>
                </c:pt>
                <c:pt idx="537">
                  <c:v>-8.1715542511933564E-4</c:v>
                </c:pt>
                <c:pt idx="538">
                  <c:v>-8.7567814302712721E-4</c:v>
                </c:pt>
                <c:pt idx="539">
                  <c:v>-8.649304111833701E-4</c:v>
                </c:pt>
                <c:pt idx="540">
                  <c:v>-8.0860481506168089E-4</c:v>
                </c:pt>
                <c:pt idx="541">
                  <c:v>-8.6359676928910291E-4</c:v>
                </c:pt>
                <c:pt idx="542">
                  <c:v>-8.3323708959264257E-4</c:v>
                </c:pt>
                <c:pt idx="543">
                  <c:v>-8.9960595776639976E-4</c:v>
                </c:pt>
                <c:pt idx="544">
                  <c:v>-8.957617341194419E-4</c:v>
                </c:pt>
                <c:pt idx="545">
                  <c:v>-8.9364352566527244E-4</c:v>
                </c:pt>
                <c:pt idx="546">
                  <c:v>-8.9340821475981306E-4</c:v>
                </c:pt>
                <c:pt idx="547">
                  <c:v>-9.0564684391461145E-4</c:v>
                </c:pt>
                <c:pt idx="548">
                  <c:v>-9.0541147192490384E-4</c:v>
                </c:pt>
                <c:pt idx="549">
                  <c:v>-9.0203796818539162E-4</c:v>
                </c:pt>
                <c:pt idx="550">
                  <c:v>-8.4704395827602343E-4</c:v>
                </c:pt>
                <c:pt idx="551">
                  <c:v>-8.8281718402152571E-4</c:v>
                </c:pt>
                <c:pt idx="552">
                  <c:v>-9.2384814123866118E-4</c:v>
                </c:pt>
                <c:pt idx="553">
                  <c:v>-8.8477847754771808E-4</c:v>
                </c:pt>
                <c:pt idx="554">
                  <c:v>-8.9427115762177422E-4</c:v>
                </c:pt>
                <c:pt idx="555">
                  <c:v>-8.6375365796252592E-4</c:v>
                </c:pt>
                <c:pt idx="556">
                  <c:v>-8.9121153566165288E-4</c:v>
                </c:pt>
                <c:pt idx="557">
                  <c:v>-9.5844730827883743E-4</c:v>
                </c:pt>
                <c:pt idx="558">
                  <c:v>-8.649304111833701E-4</c:v>
                </c:pt>
                <c:pt idx="559">
                  <c:v>-9.1827789500796922E-4</c:v>
                </c:pt>
                <c:pt idx="560">
                  <c:v>-9.558581992566179E-4</c:v>
                </c:pt>
                <c:pt idx="561">
                  <c:v>-9.3663638060792226E-4</c:v>
                </c:pt>
                <c:pt idx="562">
                  <c:v>-9.3341967113309712E-4</c:v>
                </c:pt>
                <c:pt idx="563">
                  <c:v>-9.7453118687585946E-4</c:v>
                </c:pt>
                <c:pt idx="564">
                  <c:v>-9.5978107667572972E-4</c:v>
                </c:pt>
                <c:pt idx="565">
                  <c:v>-9.4887553882988421E-4</c:v>
                </c:pt>
                <c:pt idx="566">
                  <c:v>-9.3004607290665643E-4</c:v>
                </c:pt>
                <c:pt idx="567">
                  <c:v>-9.5876111541355548E-4</c:v>
                </c:pt>
                <c:pt idx="568">
                  <c:v>-9.6441006851863333E-4</c:v>
                </c:pt>
                <c:pt idx="569">
                  <c:v>-9.0070427680304674E-4</c:v>
                </c:pt>
                <c:pt idx="570">
                  <c:v>-9.5177843471667414E-4</c:v>
                </c:pt>
                <c:pt idx="571">
                  <c:v>-9.1451207703398816E-4</c:v>
                </c:pt>
                <c:pt idx="572">
                  <c:v>-9.6417468269730379E-4</c:v>
                </c:pt>
                <c:pt idx="573">
                  <c:v>-9.1247230615300009E-4</c:v>
                </c:pt>
                <c:pt idx="574">
                  <c:v>-9.5334757743635915E-4</c:v>
                </c:pt>
                <c:pt idx="575">
                  <c:v>-9.7374659858806719E-4</c:v>
                </c:pt>
                <c:pt idx="576">
                  <c:v>-9.402453229381488E-4</c:v>
                </c:pt>
                <c:pt idx="577">
                  <c:v>-1.0347108729915949E-3</c:v>
                </c:pt>
                <c:pt idx="578">
                  <c:v>-9.4322667347759555E-4</c:v>
                </c:pt>
                <c:pt idx="579">
                  <c:v>-9.7123593185634619E-4</c:v>
                </c:pt>
                <c:pt idx="580">
                  <c:v>-9.7288352887699473E-4</c:v>
                </c:pt>
                <c:pt idx="581">
                  <c:v>-1.0252952875624503E-3</c:v>
                </c:pt>
                <c:pt idx="582">
                  <c:v>-1.005679769309139E-3</c:v>
                </c:pt>
                <c:pt idx="583">
                  <c:v>-9.5554439303285432E-4</c:v>
                </c:pt>
                <c:pt idx="584">
                  <c:v>-9.7696343778561501E-4</c:v>
                </c:pt>
                <c:pt idx="585">
                  <c:v>-9.5750577094002264E-4</c:v>
                </c:pt>
                <c:pt idx="586">
                  <c:v>-9.6284090844034971E-4</c:v>
                </c:pt>
                <c:pt idx="587">
                  <c:v>-9.9438142874448427E-4</c:v>
                </c:pt>
                <c:pt idx="588">
                  <c:v>-9.7594345899795635E-4</c:v>
                </c:pt>
                <c:pt idx="589">
                  <c:v>-1.0128197384561197E-3</c:v>
                </c:pt>
                <c:pt idx="590">
                  <c:v>-9.6848988459209912E-4</c:v>
                </c:pt>
                <c:pt idx="591">
                  <c:v>-9.4675721786673583E-4</c:v>
                </c:pt>
                <c:pt idx="592">
                  <c:v>-9.6574384486760667E-4</c:v>
                </c:pt>
                <c:pt idx="593">
                  <c:v>-9.8355399642875143E-4</c:v>
                </c:pt>
                <c:pt idx="594">
                  <c:v>-1.0013644651981556E-3</c:v>
                </c:pt>
                <c:pt idx="595">
                  <c:v>-9.846524076710481E-4</c:v>
                </c:pt>
                <c:pt idx="596">
                  <c:v>-1.1044672315878542E-3</c:v>
                </c:pt>
                <c:pt idx="597">
                  <c:v>-1.0388693465615561E-3</c:v>
                </c:pt>
                <c:pt idx="598">
                  <c:v>-1.0096812688313377E-3</c:v>
                </c:pt>
                <c:pt idx="599">
                  <c:v>-1.0223921782532438E-3</c:v>
                </c:pt>
                <c:pt idx="600">
                  <c:v>-1.0401247931866252E-3</c:v>
                </c:pt>
                <c:pt idx="601">
                  <c:v>-1.047265008265125E-3</c:v>
                </c:pt>
                <c:pt idx="602">
                  <c:v>-9.7790487691584932E-4</c:v>
                </c:pt>
                <c:pt idx="603">
                  <c:v>-1.028904491602405E-3</c:v>
                </c:pt>
                <c:pt idx="604">
                  <c:v>-1.0315723346615081E-3</c:v>
                </c:pt>
                <c:pt idx="605">
                  <c:v>-1.0045029087209696E-3</c:v>
                </c:pt>
                <c:pt idx="606">
                  <c:v>-1.013761327876454E-3</c:v>
                </c:pt>
                <c:pt idx="607">
                  <c:v>-1.0654689999775762E-3</c:v>
                </c:pt>
                <c:pt idx="608">
                  <c:v>-1.0657042930992421E-3</c:v>
                </c:pt>
                <c:pt idx="609">
                  <c:v>-1.0194890773720564E-3</c:v>
                </c:pt>
                <c:pt idx="610">
                  <c:v>-1.0214505807060496E-3</c:v>
                </c:pt>
                <c:pt idx="611">
                  <c:v>-1.0007367077556194E-3</c:v>
                </c:pt>
                <c:pt idx="612">
                  <c:v>-1.0558961478232618E-3</c:v>
                </c:pt>
                <c:pt idx="613">
                  <c:v>-1.037064666665263E-3</c:v>
                </c:pt>
                <c:pt idx="614">
                  <c:v>-1.0153305678552345E-3</c:v>
                </c:pt>
                <c:pt idx="615">
                  <c:v>-1.0730802187710535E-3</c:v>
                </c:pt>
                <c:pt idx="616">
                  <c:v>-1.0032475068164504E-3</c:v>
                </c:pt>
                <c:pt idx="617">
                  <c:v>-1.0227060054529625E-3</c:v>
                </c:pt>
                <c:pt idx="618">
                  <c:v>-9.8716316635181979E-4</c:v>
                </c:pt>
                <c:pt idx="619">
                  <c:v>-1.0160366450821681E-3</c:v>
                </c:pt>
                <c:pt idx="620">
                  <c:v>-1.0059151649003811E-3</c:v>
                </c:pt>
                <c:pt idx="621">
                  <c:v>-1.0996021154043448E-3</c:v>
                </c:pt>
                <c:pt idx="622">
                  <c:v>-1.0271783742440612E-3</c:v>
                </c:pt>
                <c:pt idx="623">
                  <c:v>-1.0220782346129767E-3</c:v>
                </c:pt>
                <c:pt idx="624">
                  <c:v>-1.0904214510006772E-3</c:v>
                </c:pt>
                <c:pt idx="625">
                  <c:v>-1.0343969254839288E-3</c:v>
                </c:pt>
                <c:pt idx="626">
                  <c:v>-1.037064666665263E-3</c:v>
                </c:pt>
                <c:pt idx="627">
                  <c:v>-1.0172920630323063E-3</c:v>
                </c:pt>
                <c:pt idx="628">
                  <c:v>-1.0131335626517603E-3</c:v>
                </c:pt>
                <c:pt idx="629">
                  <c:v>-1.0299245244087623E-3</c:v>
                </c:pt>
                <c:pt idx="630">
                  <c:v>-1.0469511733580299E-3</c:v>
                </c:pt>
                <c:pt idx="631">
                  <c:v>-1.0177628597372011E-3</c:v>
                </c:pt>
                <c:pt idx="632">
                  <c:v>-1.0666459323165651E-3</c:v>
                </c:pt>
                <c:pt idx="633">
                  <c:v>-1.039810960510368E-3</c:v>
                </c:pt>
                <c:pt idx="634">
                  <c:v>-1.0613887299570806E-3</c:v>
                </c:pt>
                <c:pt idx="635">
                  <c:v>-1.088224280806015E-3</c:v>
                </c:pt>
                <c:pt idx="636">
                  <c:v>-1.0378493046312618E-3</c:v>
                </c:pt>
                <c:pt idx="637">
                  <c:v>-1.1116079061116266E-3</c:v>
                </c:pt>
                <c:pt idx="638">
                  <c:v>-1.0652335903672081E-3</c:v>
                </c:pt>
                <c:pt idx="639">
                  <c:v>-1.089087391805561E-3</c:v>
                </c:pt>
                <c:pt idx="640">
                  <c:v>-1.0873611705615432E-3</c:v>
                </c:pt>
                <c:pt idx="641">
                  <c:v>-1.0730802187710535E-3</c:v>
                </c:pt>
                <c:pt idx="642">
                  <c:v>-1.1222798540339288E-3</c:v>
                </c:pt>
                <c:pt idx="643">
                  <c:v>-1.1539822795430187E-3</c:v>
                </c:pt>
                <c:pt idx="644">
                  <c:v>-1.0818684457705003E-3</c:v>
                </c:pt>
                <c:pt idx="645">
                  <c:v>-1.1051734882937005E-3</c:v>
                </c:pt>
                <c:pt idx="646">
                  <c:v>-1.1140404321797396E-3</c:v>
                </c:pt>
                <c:pt idx="647">
                  <c:v>-1.1190626056157911E-3</c:v>
                </c:pt>
                <c:pt idx="648">
                  <c:v>-1.0968557738981152E-3</c:v>
                </c:pt>
                <c:pt idx="649">
                  <c:v>-1.1162376590875603E-3</c:v>
                </c:pt>
                <c:pt idx="650">
                  <c:v>-1.1231429944177245E-3</c:v>
                </c:pt>
                <c:pt idx="651">
                  <c:v>-1.1100385150434435E-3</c:v>
                </c:pt>
                <c:pt idx="652">
                  <c:v>-1.1803495584187932E-3</c:v>
                </c:pt>
                <c:pt idx="653">
                  <c:v>-1.1189840538336578E-3</c:v>
                </c:pt>
                <c:pt idx="654">
                  <c:v>-1.1590045370234708E-3</c:v>
                </c:pt>
                <c:pt idx="655">
                  <c:v>-1.1534329807682663E-3</c:v>
                </c:pt>
                <c:pt idx="656">
                  <c:v>-1.1588476603001821E-3</c:v>
                </c:pt>
                <c:pt idx="657">
                  <c:v>-1.1726589671258189E-3</c:v>
                </c:pt>
                <c:pt idx="658">
                  <c:v>-1.2201370515312927E-3</c:v>
                </c:pt>
                <c:pt idx="659">
                  <c:v>-1.1964370064883976E-3</c:v>
                </c:pt>
                <c:pt idx="660">
                  <c:v>-1.2192738274139812E-3</c:v>
                </c:pt>
                <c:pt idx="661">
                  <c:v>-1.2341847707699508E-3</c:v>
                </c:pt>
                <c:pt idx="662">
                  <c:v>-1.216056266937397E-3</c:v>
                </c:pt>
                <c:pt idx="663">
                  <c:v>-1.1944750433390151E-3</c:v>
                </c:pt>
                <c:pt idx="664">
                  <c:v>-1.2250027541680405E-3</c:v>
                </c:pt>
                <c:pt idx="665">
                  <c:v>-1.1694415566216262E-3</c:v>
                </c:pt>
                <c:pt idx="666">
                  <c:v>-1.2024012442508356E-3</c:v>
                </c:pt>
                <c:pt idx="667">
                  <c:v>-1.2284557914227043E-3</c:v>
                </c:pt>
                <c:pt idx="668">
                  <c:v>-1.2523920489514557E-3</c:v>
                </c:pt>
                <c:pt idx="669">
                  <c:v>-1.2163701549200694E-3</c:v>
                </c:pt>
                <c:pt idx="670">
                  <c:v>-1.2804099099994824E-3</c:v>
                </c:pt>
                <c:pt idx="671">
                  <c:v>-1.2292405795759878E-3</c:v>
                </c:pt>
                <c:pt idx="672">
                  <c:v>-1.3328377895767192E-3</c:v>
                </c:pt>
                <c:pt idx="673">
                  <c:v>-1.2507439913454147E-3</c:v>
                </c:pt>
                <c:pt idx="674">
                  <c:v>-1.314550479516045E-3</c:v>
                </c:pt>
                <c:pt idx="675">
                  <c:v>-1.2323011776738317E-3</c:v>
                </c:pt>
                <c:pt idx="676">
                  <c:v>-1.3067805226825392E-3</c:v>
                </c:pt>
                <c:pt idx="677">
                  <c:v>-1.2932027100081853E-3</c:v>
                </c:pt>
                <c:pt idx="678">
                  <c:v>-1.3227915536295494E-3</c:v>
                </c:pt>
                <c:pt idx="679">
                  <c:v>-1.3552852236617034E-3</c:v>
                </c:pt>
                <c:pt idx="680">
                  <c:v>-1.3275007360216259E-3</c:v>
                </c:pt>
                <c:pt idx="681">
                  <c:v>-1.28747339252937E-3</c:v>
                </c:pt>
                <c:pt idx="682">
                  <c:v>-1.3723958684664522E-3</c:v>
                </c:pt>
                <c:pt idx="683">
                  <c:v>-1.3256955351632466E-3</c:v>
                </c:pt>
                <c:pt idx="684">
                  <c:v>-1.3519102019305411E-3</c:v>
                </c:pt>
                <c:pt idx="685">
                  <c:v>-1.3891144072952107E-3</c:v>
                </c:pt>
                <c:pt idx="686">
                  <c:v>-1.359916104943612E-3</c:v>
                </c:pt>
                <c:pt idx="687">
                  <c:v>-1.3417853216674519E-3</c:v>
                </c:pt>
                <c:pt idx="688">
                  <c:v>-1.3946872768310456E-3</c:v>
                </c:pt>
                <c:pt idx="689">
                  <c:v>-1.4124266113922025E-3</c:v>
                </c:pt>
                <c:pt idx="690">
                  <c:v>-1.4293811982033732E-3</c:v>
                </c:pt>
                <c:pt idx="691">
                  <c:v>-1.4111706972854644E-3</c:v>
                </c:pt>
                <c:pt idx="692">
                  <c:v>-1.4010451004088885E-3</c:v>
                </c:pt>
                <c:pt idx="693">
                  <c:v>-1.4212178211539498E-3</c:v>
                </c:pt>
                <c:pt idx="694">
                  <c:v>-1.4322070294850167E-3</c:v>
                </c:pt>
                <c:pt idx="695">
                  <c:v>-1.4565405896711625E-3</c:v>
                </c:pt>
                <c:pt idx="696">
                  <c:v>-1.4613289806277071E-3</c:v>
                </c:pt>
                <c:pt idx="697">
                  <c:v>-1.4607795130018879E-3</c:v>
                </c:pt>
                <c:pt idx="698">
                  <c:v>-1.454107230320699E-3</c:v>
                </c:pt>
                <c:pt idx="699">
                  <c:v>-1.4548137340055119E-3</c:v>
                </c:pt>
                <c:pt idx="700">
                  <c:v>-1.4721615872857505E-3</c:v>
                </c:pt>
                <c:pt idx="701">
                  <c:v>-1.4505749525521201E-3</c:v>
                </c:pt>
                <c:pt idx="702">
                  <c:v>-1.50269765996067E-3</c:v>
                </c:pt>
                <c:pt idx="703">
                  <c:v>-1.5144727757639205E-3</c:v>
                </c:pt>
                <c:pt idx="704">
                  <c:v>-1.5525465408428878E-3</c:v>
                </c:pt>
                <c:pt idx="705">
                  <c:v>-1.5673053970582601E-3</c:v>
                </c:pt>
                <c:pt idx="706">
                  <c:v>-1.5757054965232083E-3</c:v>
                </c:pt>
                <c:pt idx="707">
                  <c:v>-1.5965882282369722E-3</c:v>
                </c:pt>
                <c:pt idx="708">
                  <c:v>-1.5889730238716239E-3</c:v>
                </c:pt>
                <c:pt idx="709">
                  <c:v>-1.6329378400599061E-3</c:v>
                </c:pt>
                <c:pt idx="710">
                  <c:v>-1.651152496565673E-3</c:v>
                </c:pt>
                <c:pt idx="711">
                  <c:v>-1.6509954260144858E-3</c:v>
                </c:pt>
                <c:pt idx="712">
                  <c:v>-1.7075255127164486E-3</c:v>
                </c:pt>
                <c:pt idx="713">
                  <c:v>-1.6852271297438386E-3</c:v>
                </c:pt>
                <c:pt idx="714">
                  <c:v>-1.6832643239789956E-3</c:v>
                </c:pt>
                <c:pt idx="715">
                  <c:v>-1.6745492890333715E-3</c:v>
                </c:pt>
                <c:pt idx="716">
                  <c:v>-1.724014090664134E-3</c:v>
                </c:pt>
                <c:pt idx="717">
                  <c:v>-1.6836568381853429E-3</c:v>
                </c:pt>
                <c:pt idx="718">
                  <c:v>-1.7325724733449333E-3</c:v>
                </c:pt>
                <c:pt idx="719">
                  <c:v>-1.7746591051098081E-3</c:v>
                </c:pt>
                <c:pt idx="720">
                  <c:v>-1.7905991411602828E-3</c:v>
                </c:pt>
                <c:pt idx="721">
                  <c:v>-1.736184347612402E-3</c:v>
                </c:pt>
                <c:pt idx="722">
                  <c:v>-1.8260920579203173E-3</c:v>
                </c:pt>
                <c:pt idx="723">
                  <c:v>-1.7974306462953421E-3</c:v>
                </c:pt>
                <c:pt idx="724">
                  <c:v>-1.8220086831879851E-3</c:v>
                </c:pt>
                <c:pt idx="725">
                  <c:v>-1.8437604383088734E-3</c:v>
                </c:pt>
                <c:pt idx="726">
                  <c:v>-1.849414451274467E-3</c:v>
                </c:pt>
                <c:pt idx="727">
                  <c:v>-1.8436819462147392E-3</c:v>
                </c:pt>
                <c:pt idx="728">
                  <c:v>-1.858287996788938E-3</c:v>
                </c:pt>
                <c:pt idx="729">
                  <c:v>-1.8866370541990045E-3</c:v>
                </c:pt>
                <c:pt idx="730">
                  <c:v>-1.94977739335441E-3</c:v>
                </c:pt>
                <c:pt idx="731">
                  <c:v>-1.9215836589776957E-3</c:v>
                </c:pt>
                <c:pt idx="732">
                  <c:v>-1.8936263241125172E-3</c:v>
                </c:pt>
                <c:pt idx="733">
                  <c:v>-1.9422379987409457E-3</c:v>
                </c:pt>
                <c:pt idx="734">
                  <c:v>-2.0426889987813297E-3</c:v>
                </c:pt>
                <c:pt idx="735">
                  <c:v>-1.9470287159770307E-3</c:v>
                </c:pt>
                <c:pt idx="736">
                  <c:v>-1.9633641238647869E-3</c:v>
                </c:pt>
                <c:pt idx="737">
                  <c:v>-2.0208542935742715E-3</c:v>
                </c:pt>
                <c:pt idx="738">
                  <c:v>-2.0025545139816859E-3</c:v>
                </c:pt>
                <c:pt idx="739">
                  <c:v>-2.0483439032991497E-3</c:v>
                </c:pt>
                <c:pt idx="740">
                  <c:v>-2.0266663208303908E-3</c:v>
                </c:pt>
                <c:pt idx="741">
                  <c:v>-2.0604395989789149E-3</c:v>
                </c:pt>
                <c:pt idx="742">
                  <c:v>-2.1563463983981885E-3</c:v>
                </c:pt>
                <c:pt idx="743">
                  <c:v>-2.1309745294502197E-3</c:v>
                </c:pt>
                <c:pt idx="744">
                  <c:v>-2.1197422149176613E-3</c:v>
                </c:pt>
                <c:pt idx="745">
                  <c:v>-2.1561107318445946E-3</c:v>
                </c:pt>
                <c:pt idx="746">
                  <c:v>-2.1608238401334555E-3</c:v>
                </c:pt>
                <c:pt idx="747">
                  <c:v>-2.1528902722820395E-3</c:v>
                </c:pt>
                <c:pt idx="748">
                  <c:v>-2.2275951440703643E-3</c:v>
                </c:pt>
                <c:pt idx="749">
                  <c:v>-2.2261026393858557E-3</c:v>
                </c:pt>
                <c:pt idx="750">
                  <c:v>-2.2494343639190154E-3</c:v>
                </c:pt>
                <c:pt idx="751">
                  <c:v>-2.2488057058303616E-3</c:v>
                </c:pt>
                <c:pt idx="752">
                  <c:v>-2.3228108592478697E-3</c:v>
                </c:pt>
                <c:pt idx="753">
                  <c:v>-2.3252463333874353E-3</c:v>
                </c:pt>
                <c:pt idx="754">
                  <c:v>-2.3509374929211453E-3</c:v>
                </c:pt>
                <c:pt idx="755">
                  <c:v>-2.4134783942666451E-3</c:v>
                </c:pt>
                <c:pt idx="756">
                  <c:v>-2.4039713986470541E-3</c:v>
                </c:pt>
                <c:pt idx="757">
                  <c:v>-2.422592909164203E-3</c:v>
                </c:pt>
                <c:pt idx="758">
                  <c:v>-2.4142642296645241E-3</c:v>
                </c:pt>
                <c:pt idx="759">
                  <c:v>-2.4192142833294921E-3</c:v>
                </c:pt>
                <c:pt idx="760">
                  <c:v>-2.4606226089180757E-3</c:v>
                </c:pt>
                <c:pt idx="761">
                  <c:v>-2.4548080589661993E-3</c:v>
                </c:pt>
                <c:pt idx="762">
                  <c:v>-2.5149981764622711E-3</c:v>
                </c:pt>
                <c:pt idx="763">
                  <c:v>-2.530557171086138E-3</c:v>
                </c:pt>
                <c:pt idx="764">
                  <c:v>-2.5349576255674724E-3</c:v>
                </c:pt>
                <c:pt idx="765">
                  <c:v>-2.5810858337114275E-3</c:v>
                </c:pt>
                <c:pt idx="766">
                  <c:v>-2.5424229433006146E-3</c:v>
                </c:pt>
                <c:pt idx="767">
                  <c:v>-2.5760565458201861E-3</c:v>
                </c:pt>
                <c:pt idx="768">
                  <c:v>-2.6212435447616716E-3</c:v>
                </c:pt>
                <c:pt idx="769">
                  <c:v>-2.6063904568323438E-3</c:v>
                </c:pt>
                <c:pt idx="770">
                  <c:v>-2.6551942551078078E-3</c:v>
                </c:pt>
                <c:pt idx="771">
                  <c:v>-2.6786931086617096E-3</c:v>
                </c:pt>
                <c:pt idx="772">
                  <c:v>-2.6731130789628939E-3</c:v>
                </c:pt>
                <c:pt idx="773">
                  <c:v>-2.7176757444468125E-3</c:v>
                </c:pt>
                <c:pt idx="774">
                  <c:v>-2.7838552471662814E-3</c:v>
                </c:pt>
                <c:pt idx="775">
                  <c:v>-2.7671134909676566E-3</c:v>
                </c:pt>
                <c:pt idx="776">
                  <c:v>-2.7441628492622574E-3</c:v>
                </c:pt>
                <c:pt idx="777">
                  <c:v>-2.7741875994029435E-3</c:v>
                </c:pt>
                <c:pt idx="778">
                  <c:v>-2.7770171166986387E-3</c:v>
                </c:pt>
                <c:pt idx="779">
                  <c:v>-2.8983046795776012E-3</c:v>
                </c:pt>
                <c:pt idx="780">
                  <c:v>-2.8683546585008173E-3</c:v>
                </c:pt>
                <c:pt idx="781">
                  <c:v>-2.9080522197776483E-3</c:v>
                </c:pt>
                <c:pt idx="782">
                  <c:v>-2.9453930616934556E-3</c:v>
                </c:pt>
                <c:pt idx="783">
                  <c:v>-2.9138694057553589E-3</c:v>
                </c:pt>
                <c:pt idx="784">
                  <c:v>-2.9935842813179673E-3</c:v>
                </c:pt>
                <c:pt idx="785">
                  <c:v>-2.9957855251288687E-3</c:v>
                </c:pt>
                <c:pt idx="786">
                  <c:v>-2.9850936813854206E-3</c:v>
                </c:pt>
                <c:pt idx="787">
                  <c:v>-3.0122952417546778E-3</c:v>
                </c:pt>
                <c:pt idx="788">
                  <c:v>-3.1198516386025409E-3</c:v>
                </c:pt>
                <c:pt idx="789">
                  <c:v>-3.0849416068683372E-3</c:v>
                </c:pt>
                <c:pt idx="790">
                  <c:v>-3.090917235577573E-3</c:v>
                </c:pt>
                <c:pt idx="791">
                  <c:v>-3.1306233996545277E-3</c:v>
                </c:pt>
                <c:pt idx="792">
                  <c:v>-3.1340831401488289E-3</c:v>
                </c:pt>
                <c:pt idx="793">
                  <c:v>-3.1338472430628437E-3</c:v>
                </c:pt>
                <c:pt idx="794">
                  <c:v>-3.1942356770319454E-3</c:v>
                </c:pt>
                <c:pt idx="795">
                  <c:v>-3.1381718761102125E-3</c:v>
                </c:pt>
                <c:pt idx="796">
                  <c:v>-3.2033570773775675E-3</c:v>
                </c:pt>
                <c:pt idx="797">
                  <c:v>-3.2317441756493518E-3</c:v>
                </c:pt>
                <c:pt idx="798">
                  <c:v>-3.2058734128877458E-3</c:v>
                </c:pt>
                <c:pt idx="799">
                  <c:v>-3.2665018914159578E-3</c:v>
                </c:pt>
                <c:pt idx="800">
                  <c:v>-3.3025192222722898E-3</c:v>
                </c:pt>
                <c:pt idx="801">
                  <c:v>-3.2993735582832213E-3</c:v>
                </c:pt>
                <c:pt idx="802">
                  <c:v>-3.3279208332947685E-3</c:v>
                </c:pt>
                <c:pt idx="803">
                  <c:v>-3.3771528044332089E-3</c:v>
                </c:pt>
                <c:pt idx="804">
                  <c:v>-3.4056235683512046E-3</c:v>
                </c:pt>
                <c:pt idx="805">
                  <c:v>-3.4250501371352071E-3</c:v>
                </c:pt>
                <c:pt idx="806">
                  <c:v>-3.3908375559094902E-3</c:v>
                </c:pt>
                <c:pt idx="807">
                  <c:v>-3.4933218015478977E-3</c:v>
                </c:pt>
                <c:pt idx="808">
                  <c:v>-3.4782985140068396E-3</c:v>
                </c:pt>
                <c:pt idx="809">
                  <c:v>-3.511884868683317E-3</c:v>
                </c:pt>
                <c:pt idx="810">
                  <c:v>-3.4875799818846649E-3</c:v>
                </c:pt>
                <c:pt idx="811">
                  <c:v>-3.5027606537108586E-3</c:v>
                </c:pt>
                <c:pt idx="812">
                  <c:v>-3.6017949999106076E-3</c:v>
                </c:pt>
                <c:pt idx="813">
                  <c:v>-3.5394942395354286E-3</c:v>
                </c:pt>
                <c:pt idx="814">
                  <c:v>-3.6663811143312487E-3</c:v>
                </c:pt>
                <c:pt idx="815">
                  <c:v>-3.6092682862133296E-3</c:v>
                </c:pt>
                <c:pt idx="816">
                  <c:v>-3.6938374761973044E-3</c:v>
                </c:pt>
                <c:pt idx="817">
                  <c:v>-3.6911626380298659E-3</c:v>
                </c:pt>
                <c:pt idx="818">
                  <c:v>-3.707841350003461E-3</c:v>
                </c:pt>
                <c:pt idx="819">
                  <c:v>-3.707841350003461E-3</c:v>
                </c:pt>
                <c:pt idx="820">
                  <c:v>-3.7920253004919218E-3</c:v>
                </c:pt>
                <c:pt idx="821">
                  <c:v>-3.7394685693508982E-3</c:v>
                </c:pt>
                <c:pt idx="822">
                  <c:v>-3.8422246164300962E-3</c:v>
                </c:pt>
                <c:pt idx="823">
                  <c:v>-3.7823479012280242E-3</c:v>
                </c:pt>
                <c:pt idx="824">
                  <c:v>-3.8434834705897577E-3</c:v>
                </c:pt>
                <c:pt idx="825">
                  <c:v>-3.8254648983259442E-3</c:v>
                </c:pt>
                <c:pt idx="826">
                  <c:v>-3.884872280421454E-3</c:v>
                </c:pt>
                <c:pt idx="827">
                  <c:v>-3.9682840778496788E-3</c:v>
                </c:pt>
                <c:pt idx="828">
                  <c:v>-3.8850295853780086E-3</c:v>
                </c:pt>
                <c:pt idx="829">
                  <c:v>-3.9599427486468079E-3</c:v>
                </c:pt>
                <c:pt idx="830">
                  <c:v>-3.9800883790949409E-3</c:v>
                </c:pt>
                <c:pt idx="831">
                  <c:v>-3.9656085054822323E-3</c:v>
                </c:pt>
                <c:pt idx="832">
                  <c:v>-4.023056576500335E-3</c:v>
                </c:pt>
                <c:pt idx="833">
                  <c:v>-4.0296675919264582E-3</c:v>
                </c:pt>
                <c:pt idx="834">
                  <c:v>-4.0631936871120813E-3</c:v>
                </c:pt>
                <c:pt idx="835">
                  <c:v>-4.071771996010878E-3</c:v>
                </c:pt>
                <c:pt idx="836">
                  <c:v>-4.1469352867006598E-3</c:v>
                </c:pt>
                <c:pt idx="837">
                  <c:v>-4.118600751250377E-3</c:v>
                </c:pt>
                <c:pt idx="838">
                  <c:v>-4.1388286013939015E-3</c:v>
                </c:pt>
                <c:pt idx="839">
                  <c:v>-4.2040005047779454E-3</c:v>
                </c:pt>
                <c:pt idx="840">
                  <c:v>-4.1910128265676E-3</c:v>
                </c:pt>
                <c:pt idx="841">
                  <c:v>-4.2075422880179731E-3</c:v>
                </c:pt>
                <c:pt idx="842">
                  <c:v>-4.228716558814064E-3</c:v>
                </c:pt>
                <c:pt idx="843">
                  <c:v>-4.2776781654223417E-3</c:v>
                </c:pt>
                <c:pt idx="844">
                  <c:v>-4.2630363838476043E-3</c:v>
                </c:pt>
                <c:pt idx="845">
                  <c:v>-4.2577622336594147E-3</c:v>
                </c:pt>
                <c:pt idx="846">
                  <c:v>-4.2892494819638336E-3</c:v>
                </c:pt>
                <c:pt idx="847">
                  <c:v>-4.4062333167453642E-3</c:v>
                </c:pt>
                <c:pt idx="848">
                  <c:v>-4.3468737605428607E-3</c:v>
                </c:pt>
                <c:pt idx="849">
                  <c:v>-4.3815914494859743E-3</c:v>
                </c:pt>
                <c:pt idx="850">
                  <c:v>-4.3936368249612922E-3</c:v>
                </c:pt>
                <c:pt idx="851">
                  <c:v>-4.4122954232836877E-3</c:v>
                </c:pt>
                <c:pt idx="852">
                  <c:v>-4.437489035604464E-3</c:v>
                </c:pt>
                <c:pt idx="853">
                  <c:v>-4.4537863630382092E-3</c:v>
                </c:pt>
                <c:pt idx="854">
                  <c:v>-4.4639429181187835E-3</c:v>
                </c:pt>
                <c:pt idx="855">
                  <c:v>-4.5364585923985548E-3</c:v>
                </c:pt>
                <c:pt idx="856">
                  <c:v>-4.5826789868987951E-3</c:v>
                </c:pt>
                <c:pt idx="857">
                  <c:v>-4.6151214542859429E-3</c:v>
                </c:pt>
                <c:pt idx="858">
                  <c:v>-4.6040974466180556E-3</c:v>
                </c:pt>
                <c:pt idx="859">
                  <c:v>-4.5419699743385004E-3</c:v>
                </c:pt>
                <c:pt idx="860">
                  <c:v>-4.6315007390204397E-3</c:v>
                </c:pt>
                <c:pt idx="861">
                  <c:v>-4.6529983725958311E-3</c:v>
                </c:pt>
                <c:pt idx="862">
                  <c:v>-4.6842618053362772E-3</c:v>
                </c:pt>
                <c:pt idx="863">
                  <c:v>-4.7175735830840291E-3</c:v>
                </c:pt>
                <c:pt idx="864">
                  <c:v>-4.6823717024818898E-3</c:v>
                </c:pt>
                <c:pt idx="865">
                  <c:v>-4.7350568505329736E-3</c:v>
                </c:pt>
                <c:pt idx="866">
                  <c:v>-4.7641967767836626E-3</c:v>
                </c:pt>
                <c:pt idx="867">
                  <c:v>-4.7810506073618407E-3</c:v>
                </c:pt>
                <c:pt idx="868">
                  <c:v>-4.889663821325092E-3</c:v>
                </c:pt>
                <c:pt idx="869">
                  <c:v>-4.8681606315228261E-3</c:v>
                </c:pt>
                <c:pt idx="870">
                  <c:v>-4.9004546633437274E-3</c:v>
                </c:pt>
                <c:pt idx="871">
                  <c:v>-4.9299929662622866E-3</c:v>
                </c:pt>
                <c:pt idx="872">
                  <c:v>-4.8853316070969323E-3</c:v>
                </c:pt>
                <c:pt idx="873">
                  <c:v>-4.9791466325266962E-3</c:v>
                </c:pt>
                <c:pt idx="874">
                  <c:v>-4.9585077417130434E-3</c:v>
                </c:pt>
                <c:pt idx="875">
                  <c:v>-5.0047481160459331E-3</c:v>
                </c:pt>
                <c:pt idx="876">
                  <c:v>-5.04823306281065E-3</c:v>
                </c:pt>
                <c:pt idx="877">
                  <c:v>-5.0529600557670919E-3</c:v>
                </c:pt>
                <c:pt idx="878">
                  <c:v>-5.0309806641919653E-3</c:v>
                </c:pt>
                <c:pt idx="879">
                  <c:v>-5.0414580572326253E-3</c:v>
                </c:pt>
                <c:pt idx="880">
                  <c:v>-5.0442156043894043E-3</c:v>
                </c:pt>
                <c:pt idx="881">
                  <c:v>-5.0895140382914679E-3</c:v>
                </c:pt>
                <c:pt idx="882">
                  <c:v>-5.1419847384144464E-3</c:v>
                </c:pt>
                <c:pt idx="883">
                  <c:v>-5.1288271375449475E-3</c:v>
                </c:pt>
                <c:pt idx="884">
                  <c:v>-5.1770450598717863E-3</c:v>
                </c:pt>
                <c:pt idx="885">
                  <c:v>-5.1593963237667514E-3</c:v>
                </c:pt>
                <c:pt idx="886">
                  <c:v>-5.2021002002565417E-3</c:v>
                </c:pt>
                <c:pt idx="887">
                  <c:v>-5.2821552228851437E-3</c:v>
                </c:pt>
                <c:pt idx="888">
                  <c:v>-5.301066816063074E-3</c:v>
                </c:pt>
                <c:pt idx="889">
                  <c:v>-5.283810054931704E-3</c:v>
                </c:pt>
                <c:pt idx="890">
                  <c:v>-5.2857012949194789E-3</c:v>
                </c:pt>
                <c:pt idx="891">
                  <c:v>-5.3131232721245706E-3</c:v>
                </c:pt>
                <c:pt idx="892">
                  <c:v>-5.3665509355271283E-3</c:v>
                </c:pt>
                <c:pt idx="893">
                  <c:v>-5.3946053001785012E-3</c:v>
                </c:pt>
                <c:pt idx="894">
                  <c:v>-5.3888527874233118E-3</c:v>
                </c:pt>
                <c:pt idx="895">
                  <c:v>-5.3637138475338244E-3</c:v>
                </c:pt>
                <c:pt idx="896">
                  <c:v>-5.4348761571000647E-3</c:v>
                </c:pt>
                <c:pt idx="897">
                  <c:v>-5.4397622936772066E-3</c:v>
                </c:pt>
                <c:pt idx="898">
                  <c:v>-5.4597804396050538E-3</c:v>
                </c:pt>
                <c:pt idx="899">
                  <c:v>-5.4947732428995387E-3</c:v>
                </c:pt>
                <c:pt idx="900">
                  <c:v>-5.5037580917997779E-3</c:v>
                </c:pt>
                <c:pt idx="901">
                  <c:v>-5.5444276113829618E-3</c:v>
                </c:pt>
                <c:pt idx="902">
                  <c:v>-5.5806844198380296E-3</c:v>
                </c:pt>
                <c:pt idx="903">
                  <c:v>-5.5591663659133178E-3</c:v>
                </c:pt>
                <c:pt idx="904">
                  <c:v>-5.5868323196021641E-3</c:v>
                </c:pt>
                <c:pt idx="905">
                  <c:v>-5.6223816791296337E-3</c:v>
                </c:pt>
                <c:pt idx="906">
                  <c:v>-5.6473693059678181E-3</c:v>
                </c:pt>
                <c:pt idx="907">
                  <c:v>-5.7190248199371621E-3</c:v>
                </c:pt>
                <c:pt idx="908">
                  <c:v>-5.7004991808139978E-3</c:v>
                </c:pt>
                <c:pt idx="909">
                  <c:v>-5.7605700136986954E-3</c:v>
                </c:pt>
                <c:pt idx="910">
                  <c:v>-5.7502424480339598E-3</c:v>
                </c:pt>
                <c:pt idx="911">
                  <c:v>-5.7037315539393155E-3</c:v>
                </c:pt>
                <c:pt idx="912">
                  <c:v>-5.7502424480339598E-3</c:v>
                </c:pt>
                <c:pt idx="913">
                  <c:v>-5.8552554993523721E-3</c:v>
                </c:pt>
                <c:pt idx="914">
                  <c:v>-5.8088179393305343E-3</c:v>
                </c:pt>
                <c:pt idx="915">
                  <c:v>-5.8133119989208304E-3</c:v>
                </c:pt>
                <c:pt idx="916">
                  <c:v>-5.8718911847719353E-3</c:v>
                </c:pt>
                <c:pt idx="917">
                  <c:v>-5.9529460992493099E-3</c:v>
                </c:pt>
                <c:pt idx="918">
                  <c:v>-5.947505164739254E-3</c:v>
                </c:pt>
                <c:pt idx="919">
                  <c:v>-5.972343517609671E-3</c:v>
                </c:pt>
                <c:pt idx="920">
                  <c:v>-5.9987588644433605E-3</c:v>
                </c:pt>
                <c:pt idx="921">
                  <c:v>-6.0275411813482437E-3</c:v>
                </c:pt>
                <c:pt idx="922">
                  <c:v>-6.066969882558209E-3</c:v>
                </c:pt>
                <c:pt idx="923">
                  <c:v>-6.1006435296219533E-3</c:v>
                </c:pt>
                <c:pt idx="924">
                  <c:v>-6.0649984574217648E-3</c:v>
                </c:pt>
                <c:pt idx="925">
                  <c:v>-6.1757228617859219E-3</c:v>
                </c:pt>
                <c:pt idx="926">
                  <c:v>-6.0724114671086788E-3</c:v>
                </c:pt>
                <c:pt idx="927">
                  <c:v>-6.1223306613910908E-3</c:v>
                </c:pt>
                <c:pt idx="928">
                  <c:v>-6.1157062654139298E-3</c:v>
                </c:pt>
                <c:pt idx="929">
                  <c:v>-6.1777732210963453E-3</c:v>
                </c:pt>
                <c:pt idx="930">
                  <c:v>-6.1743031684625771E-3</c:v>
                </c:pt>
                <c:pt idx="931">
                  <c:v>-6.2164984385188636E-3</c:v>
                </c:pt>
                <c:pt idx="932">
                  <c:v>-6.2765210845805615E-3</c:v>
                </c:pt>
                <c:pt idx="933">
                  <c:v>-6.2958455867581885E-3</c:v>
                </c:pt>
                <c:pt idx="934">
                  <c:v>-6.2824366227810981E-3</c:v>
                </c:pt>
                <c:pt idx="935">
                  <c:v>-6.3054688492131823E-3</c:v>
                </c:pt>
                <c:pt idx="936">
                  <c:v>-6.3117791279822645E-3</c:v>
                </c:pt>
                <c:pt idx="937">
                  <c:v>-6.3774082002840413E-3</c:v>
                </c:pt>
                <c:pt idx="938">
                  <c:v>-6.3905817712079857E-3</c:v>
                </c:pt>
                <c:pt idx="939">
                  <c:v>-6.4165352915383804E-3</c:v>
                </c:pt>
                <c:pt idx="940">
                  <c:v>-6.4279739129263448E-3</c:v>
                </c:pt>
                <c:pt idx="941">
                  <c:v>-6.4471438678989981E-3</c:v>
                </c:pt>
                <c:pt idx="942">
                  <c:v>-6.4624485074232484E-3</c:v>
                </c:pt>
                <c:pt idx="943">
                  <c:v>-6.4414640338682546E-3</c:v>
                </c:pt>
                <c:pt idx="944">
                  <c:v>-6.5184625327806721E-3</c:v>
                </c:pt>
                <c:pt idx="945">
                  <c:v>-6.589549101962338E-3</c:v>
                </c:pt>
                <c:pt idx="946">
                  <c:v>-6.5490742292058533E-3</c:v>
                </c:pt>
                <c:pt idx="947">
                  <c:v>-6.5937307395050552E-3</c:v>
                </c:pt>
                <c:pt idx="948">
                  <c:v>-6.6400467907800874E-3</c:v>
                </c:pt>
                <c:pt idx="949">
                  <c:v>-6.6376007853646045E-3</c:v>
                </c:pt>
                <c:pt idx="950">
                  <c:v>-6.7105110033444763E-3</c:v>
                </c:pt>
                <c:pt idx="951">
                  <c:v>-6.6466746611189322E-3</c:v>
                </c:pt>
                <c:pt idx="952">
                  <c:v>-6.7311063885590935E-3</c:v>
                </c:pt>
                <c:pt idx="953">
                  <c:v>-6.6781584655183704E-3</c:v>
                </c:pt>
                <c:pt idx="954">
                  <c:v>-6.7726941204294365E-3</c:v>
                </c:pt>
                <c:pt idx="955">
                  <c:v>-6.8321973824840903E-3</c:v>
                </c:pt>
                <c:pt idx="956">
                  <c:v>-6.8524801979433607E-3</c:v>
                </c:pt>
                <c:pt idx="957">
                  <c:v>-6.8160192486062107E-3</c:v>
                </c:pt>
                <c:pt idx="958">
                  <c:v>-6.868974940655216E-3</c:v>
                </c:pt>
                <c:pt idx="959">
                  <c:v>-6.8705531614034658E-3</c:v>
                </c:pt>
                <c:pt idx="960">
                  <c:v>-6.8414310292929034E-3</c:v>
                </c:pt>
                <c:pt idx="961">
                  <c:v>-6.894940411222285E-3</c:v>
                </c:pt>
                <c:pt idx="962">
                  <c:v>-6.9330618018066895E-3</c:v>
                </c:pt>
                <c:pt idx="963">
                  <c:v>-6.9319570717503911E-3</c:v>
                </c:pt>
                <c:pt idx="964">
                  <c:v>-6.9790779876641694E-3</c:v>
                </c:pt>
                <c:pt idx="965">
                  <c:v>-6.9818404141639449E-3</c:v>
                </c:pt>
                <c:pt idx="966">
                  <c:v>-6.96873783017343E-3</c:v>
                </c:pt>
                <c:pt idx="967">
                  <c:v>-7.0247009712883744E-3</c:v>
                </c:pt>
                <c:pt idx="968">
                  <c:v>-7.0890351143969663E-3</c:v>
                </c:pt>
                <c:pt idx="969">
                  <c:v>-7.1120859262968766E-3</c:v>
                </c:pt>
                <c:pt idx="970">
                  <c:v>-7.1356897466706296E-3</c:v>
                </c:pt>
                <c:pt idx="971">
                  <c:v>-7.1564519454798007E-3</c:v>
                </c:pt>
                <c:pt idx="972">
                  <c:v>-7.1462680070738509E-3</c:v>
                </c:pt>
                <c:pt idx="973">
                  <c:v>-7.1879518039519846E-3</c:v>
                </c:pt>
                <c:pt idx="974">
                  <c:v>-7.2270313553303208E-3</c:v>
                </c:pt>
                <c:pt idx="975">
                  <c:v>-7.2386373193896632E-3</c:v>
                </c:pt>
                <c:pt idx="976">
                  <c:v>-7.2784299507785716E-3</c:v>
                </c:pt>
                <c:pt idx="977">
                  <c:v>-7.2248207777832335E-3</c:v>
                </c:pt>
                <c:pt idx="978">
                  <c:v>-7.2490590683237932E-3</c:v>
                </c:pt>
                <c:pt idx="979">
                  <c:v>-7.3160129174599502E-3</c:v>
                </c:pt>
                <c:pt idx="980">
                  <c:v>-7.3719954970986818E-3</c:v>
                </c:pt>
                <c:pt idx="981">
                  <c:v>-7.3715216993180382E-3</c:v>
                </c:pt>
                <c:pt idx="982">
                  <c:v>-7.3547822394228277E-3</c:v>
                </c:pt>
                <c:pt idx="983">
                  <c:v>-7.4073714684878295E-3</c:v>
                </c:pt>
                <c:pt idx="984">
                  <c:v>-7.4461438634398055E-3</c:v>
                </c:pt>
                <c:pt idx="985">
                  <c:v>-7.4695186481886179E-3</c:v>
                </c:pt>
                <c:pt idx="986">
                  <c:v>-7.4889455067453864E-3</c:v>
                </c:pt>
                <c:pt idx="987">
                  <c:v>-7.4947894018383638E-3</c:v>
                </c:pt>
                <c:pt idx="988">
                  <c:v>-7.4641487422177355E-3</c:v>
                </c:pt>
                <c:pt idx="989">
                  <c:v>-7.5107420580922644E-3</c:v>
                </c:pt>
                <c:pt idx="990">
                  <c:v>-7.5615227622612344E-3</c:v>
                </c:pt>
                <c:pt idx="991">
                  <c:v>-7.5998276978533428E-3</c:v>
                </c:pt>
                <c:pt idx="992">
                  <c:v>-7.571869051080273E-3</c:v>
                </c:pt>
                <c:pt idx="993">
                  <c:v>-7.611279862563913E-3</c:v>
                </c:pt>
                <c:pt idx="994">
                  <c:v>-7.6142809923518623E-3</c:v>
                </c:pt>
                <c:pt idx="995">
                  <c:v>-7.6115956470637252E-3</c:v>
                </c:pt>
                <c:pt idx="996">
                  <c:v>-7.6493492702581888E-3</c:v>
                </c:pt>
                <c:pt idx="997">
                  <c:v>-7.706456568609704E-3</c:v>
                </c:pt>
                <c:pt idx="998">
                  <c:v>-7.7218593312642098E-3</c:v>
                </c:pt>
                <c:pt idx="999">
                  <c:v>-7.746109672310251E-3</c:v>
                </c:pt>
                <c:pt idx="1000">
                  <c:v>-7.7510071149882081E-3</c:v>
                </c:pt>
                <c:pt idx="1001">
                  <c:v>-7.7891611546213688E-3</c:v>
                </c:pt>
                <c:pt idx="1002">
                  <c:v>-7.8374282106351053E-3</c:v>
                </c:pt>
                <c:pt idx="1003">
                  <c:v>-7.8382185546088199E-3</c:v>
                </c:pt>
                <c:pt idx="1004">
                  <c:v>-7.84035117233833E-3</c:v>
                </c:pt>
                <c:pt idx="1005">
                  <c:v>-7.822102513229524E-3</c:v>
                </c:pt>
                <c:pt idx="1006">
                  <c:v>-7.8108060922825184E-3</c:v>
                </c:pt>
                <c:pt idx="1007">
                  <c:v>-7.8762966028696878E-3</c:v>
                </c:pt>
                <c:pt idx="1008">
                  <c:v>-7.9468479837462962E-3</c:v>
                </c:pt>
                <c:pt idx="1009">
                  <c:v>-7.98564177093713E-3</c:v>
                </c:pt>
                <c:pt idx="1010">
                  <c:v>-7.9185637516675459E-3</c:v>
                </c:pt>
                <c:pt idx="1011">
                  <c:v>-7.9589363809810364E-3</c:v>
                </c:pt>
                <c:pt idx="1012">
                  <c:v>-8.0780886517742151E-3</c:v>
                </c:pt>
                <c:pt idx="1013">
                  <c:v>-8.0568327171209528E-3</c:v>
                </c:pt>
                <c:pt idx="1014">
                  <c:v>-8.0219867303510193E-3</c:v>
                </c:pt>
                <c:pt idx="1015">
                  <c:v>-8.1098541598314932E-3</c:v>
                </c:pt>
                <c:pt idx="1016">
                  <c:v>-8.0656824166453929E-3</c:v>
                </c:pt>
                <c:pt idx="1017">
                  <c:v>-8.0717672172855477E-3</c:v>
                </c:pt>
                <c:pt idx="1018">
                  <c:v>-8.1586108682424555E-3</c:v>
                </c:pt>
                <c:pt idx="1019">
                  <c:v>-8.2116377077951219E-3</c:v>
                </c:pt>
                <c:pt idx="1020">
                  <c:v>-8.165249280584215E-3</c:v>
                </c:pt>
                <c:pt idx="1021">
                  <c:v>-8.2156679114027617E-3</c:v>
                </c:pt>
                <c:pt idx="1022">
                  <c:v>-8.2690142383838976E-3</c:v>
                </c:pt>
                <c:pt idx="1023">
                  <c:v>-8.2317109495519958E-3</c:v>
                </c:pt>
                <c:pt idx="1024">
                  <c:v>-8.282844745234455E-3</c:v>
                </c:pt>
                <c:pt idx="1025">
                  <c:v>-8.338487047464883E-3</c:v>
                </c:pt>
                <c:pt idx="1026">
                  <c:v>-8.3432286799476167E-3</c:v>
                </c:pt>
                <c:pt idx="1027">
                  <c:v>-8.4157101812261798E-3</c:v>
                </c:pt>
                <c:pt idx="1028">
                  <c:v>-8.418239432215896E-3</c:v>
                </c:pt>
                <c:pt idx="1029">
                  <c:v>-8.4131809366234829E-3</c:v>
                </c:pt>
                <c:pt idx="1030">
                  <c:v>-8.4544432666677737E-3</c:v>
                </c:pt>
                <c:pt idx="1031">
                  <c:v>-8.4901731445317478E-3</c:v>
                </c:pt>
                <c:pt idx="1032">
                  <c:v>-8.4674854962585103E-3</c:v>
                </c:pt>
                <c:pt idx="1033">
                  <c:v>-8.4866950584879062E-3</c:v>
                </c:pt>
                <c:pt idx="1034">
                  <c:v>-8.5066160235090331E-3</c:v>
                </c:pt>
                <c:pt idx="1035">
                  <c:v>-8.5060627884627621E-3</c:v>
                </c:pt>
                <c:pt idx="1036">
                  <c:v>-8.5749978559709079E-3</c:v>
                </c:pt>
                <c:pt idx="1037">
                  <c:v>-8.6035383216750937E-3</c:v>
                </c:pt>
                <c:pt idx="1038">
                  <c:v>-8.5650371123859783E-3</c:v>
                </c:pt>
                <c:pt idx="1039">
                  <c:v>-8.6479705615037424E-3</c:v>
                </c:pt>
                <c:pt idx="1040">
                  <c:v>-8.6223540760209747E-3</c:v>
                </c:pt>
                <c:pt idx="1041">
                  <c:v>-8.656351087068857E-3</c:v>
                </c:pt>
                <c:pt idx="1042">
                  <c:v>-8.7268786084764537E-3</c:v>
                </c:pt>
                <c:pt idx="1043">
                  <c:v>-8.768707264778644E-3</c:v>
                </c:pt>
                <c:pt idx="1044">
                  <c:v>-8.7816746726148594E-3</c:v>
                </c:pt>
                <c:pt idx="1045">
                  <c:v>-8.7536045147799252E-3</c:v>
                </c:pt>
                <c:pt idx="1046">
                  <c:v>-8.7908474160069347E-3</c:v>
                </c:pt>
                <c:pt idx="1047">
                  <c:v>-8.79266637828836E-3</c:v>
                </c:pt>
                <c:pt idx="1048">
                  <c:v>-8.8273804419252023E-3</c:v>
                </c:pt>
                <c:pt idx="1049">
                  <c:v>-8.8824197404173185E-3</c:v>
                </c:pt>
                <c:pt idx="1050">
                  <c:v>-8.8201052996247364E-3</c:v>
                </c:pt>
                <c:pt idx="1051">
                  <c:v>-8.8566393944571886E-3</c:v>
                </c:pt>
                <c:pt idx="1052">
                  <c:v>-8.941179463407261E-3</c:v>
                </c:pt>
                <c:pt idx="1053">
                  <c:v>-8.9641146678876293E-3</c:v>
                </c:pt>
                <c:pt idx="1054">
                  <c:v>-8.9245715726620056E-3</c:v>
                </c:pt>
                <c:pt idx="1055">
                  <c:v>-8.9961460877998438E-3</c:v>
                </c:pt>
                <c:pt idx="1056">
                  <c:v>-9.0367201287741769E-3</c:v>
                </c:pt>
                <c:pt idx="1057">
                  <c:v>-9.0087217499936287E-3</c:v>
                </c:pt>
                <c:pt idx="1058">
                  <c:v>-9.0490585347314731E-3</c:v>
                </c:pt>
                <c:pt idx="1059">
                  <c:v>-8.9584200500644681E-3</c:v>
                </c:pt>
                <c:pt idx="1060">
                  <c:v>-9.087420493780184E-3</c:v>
                </c:pt>
                <c:pt idx="1061">
                  <c:v>-9.1115460788439608E-3</c:v>
                </c:pt>
                <c:pt idx="1062">
                  <c:v>-9.0962793184384983E-3</c:v>
                </c:pt>
                <c:pt idx="1063">
                  <c:v>-9.1294221312266111E-3</c:v>
                </c:pt>
                <c:pt idx="1064">
                  <c:v>-9.1044267621021926E-3</c:v>
                </c:pt>
                <c:pt idx="1065">
                  <c:v>-9.1953153434557594E-3</c:v>
                </c:pt>
                <c:pt idx="1066">
                  <c:v>-9.1254671915873414E-3</c:v>
                </c:pt>
                <c:pt idx="1067">
                  <c:v>-9.2105836159067905E-3</c:v>
                </c:pt>
                <c:pt idx="1068">
                  <c:v>-9.233525000129748E-3</c:v>
                </c:pt>
                <c:pt idx="1069">
                  <c:v>-9.322764254243698E-3</c:v>
                </c:pt>
                <c:pt idx="1070">
                  <c:v>-9.3171465570713596E-3</c:v>
                </c:pt>
                <c:pt idx="1071">
                  <c:v>-9.2991881866602236E-3</c:v>
                </c:pt>
                <c:pt idx="1072">
                  <c:v>-9.314931824363647E-3</c:v>
                </c:pt>
                <c:pt idx="1073">
                  <c:v>-9.348477654146101E-3</c:v>
                </c:pt>
                <c:pt idx="1074">
                  <c:v>-9.3896197172151554E-3</c:v>
                </c:pt>
                <c:pt idx="1075">
                  <c:v>-9.4356701133095078E-3</c:v>
                </c:pt>
                <c:pt idx="1076">
                  <c:v>-9.4545805057530737E-3</c:v>
                </c:pt>
                <c:pt idx="1077">
                  <c:v>-9.5193085763659053E-3</c:v>
                </c:pt>
                <c:pt idx="1078">
                  <c:v>-9.4287064330505488E-3</c:v>
                </c:pt>
                <c:pt idx="1079">
                  <c:v>-9.5164596821532121E-3</c:v>
                </c:pt>
                <c:pt idx="1080">
                  <c:v>-9.5156689509030921E-3</c:v>
                </c:pt>
                <c:pt idx="1081">
                  <c:v>-9.4981019033678702E-3</c:v>
                </c:pt>
                <c:pt idx="1082">
                  <c:v>-9.6216315695080157E-3</c:v>
                </c:pt>
                <c:pt idx="1083">
                  <c:v>-9.597969469260904E-3</c:v>
                </c:pt>
                <c:pt idx="1084">
                  <c:v>-9.570429272492147E-3</c:v>
                </c:pt>
                <c:pt idx="1085">
                  <c:v>-9.6447403643018965E-3</c:v>
                </c:pt>
                <c:pt idx="1086">
                  <c:v>-9.6176746827348197E-3</c:v>
                </c:pt>
                <c:pt idx="1087">
                  <c:v>-9.6656341835676309E-3</c:v>
                </c:pt>
                <c:pt idx="1088">
                  <c:v>-9.7085309322474788E-3</c:v>
                </c:pt>
                <c:pt idx="1089">
                  <c:v>-9.6987958720633101E-3</c:v>
                </c:pt>
                <c:pt idx="1090">
                  <c:v>-9.7753331920785516E-3</c:v>
                </c:pt>
                <c:pt idx="1091">
                  <c:v>-9.7796866427681158E-3</c:v>
                </c:pt>
                <c:pt idx="1092">
                  <c:v>-9.7607691610436739E-3</c:v>
                </c:pt>
                <c:pt idx="1093">
                  <c:v>-9.7982085348611615E-3</c:v>
                </c:pt>
                <c:pt idx="1094">
                  <c:v>-9.8411899758334333E-3</c:v>
                </c:pt>
                <c:pt idx="1095">
                  <c:v>-9.883698274748328E-3</c:v>
                </c:pt>
                <c:pt idx="1096">
                  <c:v>-9.9065760965719313E-3</c:v>
                </c:pt>
                <c:pt idx="1097">
                  <c:v>-9.9358666427454764E-3</c:v>
                </c:pt>
                <c:pt idx="1098">
                  <c:v>-9.9323045128378723E-3</c:v>
                </c:pt>
                <c:pt idx="1099">
                  <c:v>-9.939745776203452E-3</c:v>
                </c:pt>
                <c:pt idx="1100">
                  <c:v>-1.0001259895210649E-2</c:v>
                </c:pt>
                <c:pt idx="1101">
                  <c:v>-9.9711754014292706E-3</c:v>
                </c:pt>
                <c:pt idx="1102">
                  <c:v>-1.0040924610363102E-2</c:v>
                </c:pt>
                <c:pt idx="1103">
                  <c:v>-1.0029286077625274E-2</c:v>
                </c:pt>
                <c:pt idx="1104">
                  <c:v>-1.0069347959179889E-2</c:v>
                </c:pt>
                <c:pt idx="1105">
                  <c:v>-1.0126514130750342E-2</c:v>
                </c:pt>
                <c:pt idx="1106">
                  <c:v>-1.0099989523901322E-2</c:v>
                </c:pt>
                <c:pt idx="1107">
                  <c:v>-1.0111628879557402E-2</c:v>
                </c:pt>
                <c:pt idx="1108">
                  <c:v>-1.0145834617807726E-2</c:v>
                </c:pt>
                <c:pt idx="1109">
                  <c:v>-1.0200471392873493E-2</c:v>
                </c:pt>
                <c:pt idx="1110">
                  <c:v>-1.0129839869720544E-2</c:v>
                </c:pt>
                <c:pt idx="1111">
                  <c:v>-1.0207043399265325E-2</c:v>
                </c:pt>
                <c:pt idx="1112">
                  <c:v>-1.0210844550797888E-2</c:v>
                </c:pt>
                <c:pt idx="1113">
                  <c:v>-1.0295895331166326E-2</c:v>
                </c:pt>
                <c:pt idx="1114">
                  <c:v>-1.026754363999075E-2</c:v>
                </c:pt>
                <c:pt idx="1115">
                  <c:v>-1.0315535260099132E-2</c:v>
                </c:pt>
                <c:pt idx="1116">
                  <c:v>-1.0322346092104001E-2</c:v>
                </c:pt>
                <c:pt idx="1117">
                  <c:v>-1.0354658184440984E-2</c:v>
                </c:pt>
                <c:pt idx="1118">
                  <c:v>-1.0326701924843884E-2</c:v>
                </c:pt>
                <c:pt idx="1119">
                  <c:v>-1.0369864180876985E-2</c:v>
                </c:pt>
                <c:pt idx="1120">
                  <c:v>-1.0369230867536185E-2</c:v>
                </c:pt>
                <c:pt idx="1121">
                  <c:v>-1.0426652279424284E-2</c:v>
                </c:pt>
                <c:pt idx="1122">
                  <c:v>-1.0445898572563618E-2</c:v>
                </c:pt>
                <c:pt idx="1123">
                  <c:v>-1.0505779866523733E-2</c:v>
                </c:pt>
                <c:pt idx="1124">
                  <c:v>-1.0408910181067056E-2</c:v>
                </c:pt>
                <c:pt idx="1125">
                  <c:v>-1.0463482278147525E-2</c:v>
                </c:pt>
                <c:pt idx="1126">
                  <c:v>-1.0515918076348706E-2</c:v>
                </c:pt>
                <c:pt idx="1127">
                  <c:v>-1.0495402707526542E-2</c:v>
                </c:pt>
                <c:pt idx="1128">
                  <c:v>-1.056915007079042E-2</c:v>
                </c:pt>
                <c:pt idx="1129">
                  <c:v>-1.0548158304618933E-2</c:v>
                </c:pt>
                <c:pt idx="1130">
                  <c:v>-1.0665717118081206E-2</c:v>
                </c:pt>
                <c:pt idx="1131">
                  <c:v>-1.0629988492161856E-2</c:v>
                </c:pt>
                <c:pt idx="1132">
                  <c:v>-1.0670867032651228E-2</c:v>
                </c:pt>
                <c:pt idx="1133">
                  <c:v>-1.0670154458342311E-2</c:v>
                </c:pt>
                <c:pt idx="1134">
                  <c:v>-1.068354284472064E-2</c:v>
                </c:pt>
                <c:pt idx="1135">
                  <c:v>-1.0777744806914194E-2</c:v>
                </c:pt>
                <c:pt idx="1136">
                  <c:v>-1.0697803090030525E-2</c:v>
                </c:pt>
                <c:pt idx="1137">
                  <c:v>-1.0795255268401454E-2</c:v>
                </c:pt>
                <c:pt idx="1138">
                  <c:v>-1.078550962318146E-2</c:v>
                </c:pt>
                <c:pt idx="1139">
                  <c:v>-1.0767365766807284E-2</c:v>
                </c:pt>
                <c:pt idx="1140">
                  <c:v>-1.0852225699423424E-2</c:v>
                </c:pt>
                <c:pt idx="1141">
                  <c:v>-1.0890259573521049E-2</c:v>
                </c:pt>
                <c:pt idx="1142">
                  <c:v>-1.0904444619661101E-2</c:v>
                </c:pt>
                <c:pt idx="1143">
                  <c:v>-1.0906504697530342E-2</c:v>
                </c:pt>
                <c:pt idx="1144">
                  <c:v>-1.0934635353603549E-2</c:v>
                </c:pt>
                <c:pt idx="1145">
                  <c:v>-1.0950881198524632E-2</c:v>
                </c:pt>
                <c:pt idx="1146">
                  <c:v>-1.0951197568604572E-2</c:v>
                </c:pt>
                <c:pt idx="1147">
                  <c:v>-1.0958963731822705E-2</c:v>
                </c:pt>
                <c:pt idx="1148">
                  <c:v>-1.104257150369169E-2</c:v>
                </c:pt>
                <c:pt idx="1149">
                  <c:v>-1.1067853611988915E-2</c:v>
                </c:pt>
                <c:pt idx="1150">
                  <c:v>-1.1139027007864679E-2</c:v>
                </c:pt>
                <c:pt idx="1151">
                  <c:v>-1.1069201167805066E-2</c:v>
                </c:pt>
                <c:pt idx="1152">
                  <c:v>-1.1129516273414295E-2</c:v>
                </c:pt>
                <c:pt idx="1153">
                  <c:v>-1.1156702014331941E-2</c:v>
                </c:pt>
                <c:pt idx="1154">
                  <c:v>-1.1117785016817752E-2</c:v>
                </c:pt>
                <c:pt idx="1155">
                  <c:v>-1.1140374659594429E-2</c:v>
                </c:pt>
                <c:pt idx="1156">
                  <c:v>-1.1169622257452078E-2</c:v>
                </c:pt>
                <c:pt idx="1157">
                  <c:v>-1.1188407245791839E-2</c:v>
                </c:pt>
                <c:pt idx="1158">
                  <c:v>-1.1261016153954665E-2</c:v>
                </c:pt>
                <c:pt idx="1159">
                  <c:v>-1.1213217419869647E-2</c:v>
                </c:pt>
                <c:pt idx="1160">
                  <c:v>-1.1299066521394875E-2</c:v>
                </c:pt>
                <c:pt idx="1161">
                  <c:v>-1.1300413446935756E-2</c:v>
                </c:pt>
                <c:pt idx="1162">
                  <c:v>-1.1317220027523904E-2</c:v>
                </c:pt>
                <c:pt idx="1163">
                  <c:v>-1.1328952681978926E-2</c:v>
                </c:pt>
                <c:pt idx="1164">
                  <c:v>-1.1429082397545757E-2</c:v>
                </c:pt>
                <c:pt idx="1165">
                  <c:v>-1.1379056320685529E-2</c:v>
                </c:pt>
                <c:pt idx="1166">
                  <c:v>-1.1412749652998083E-2</c:v>
                </c:pt>
                <c:pt idx="1167">
                  <c:v>-1.1443115883995941E-2</c:v>
                </c:pt>
                <c:pt idx="1168">
                  <c:v>-1.14611137395789E-2</c:v>
                </c:pt>
                <c:pt idx="1169">
                  <c:v>-1.1526050019786389E-2</c:v>
                </c:pt>
                <c:pt idx="1170">
                  <c:v>-1.1466742551813345E-2</c:v>
                </c:pt>
                <c:pt idx="1171">
                  <c:v>-1.1504562397133442E-2</c:v>
                </c:pt>
                <c:pt idx="1172">
                  <c:v>-1.1524227020881109E-2</c:v>
                </c:pt>
                <c:pt idx="1173">
                  <c:v>-1.1544604286303059E-2</c:v>
                </c:pt>
                <c:pt idx="1174">
                  <c:v>-1.1623582949997754E-2</c:v>
                </c:pt>
                <c:pt idx="1175">
                  <c:v>-1.1630323550487681E-2</c:v>
                </c:pt>
                <c:pt idx="1176">
                  <c:v>-1.1672035441989069E-2</c:v>
                </c:pt>
                <c:pt idx="1177">
                  <c:v>-1.1696460918286968E-2</c:v>
                </c:pt>
                <c:pt idx="1178">
                  <c:v>-1.1708357270352661E-2</c:v>
                </c:pt>
                <c:pt idx="1179">
                  <c:v>-1.1743648572557417E-2</c:v>
                </c:pt>
                <c:pt idx="1180">
                  <c:v>-1.1802338244187603E-2</c:v>
                </c:pt>
                <c:pt idx="1181">
                  <c:v>-1.1740317462156483E-2</c:v>
                </c:pt>
                <c:pt idx="1182">
                  <c:v>-1.1725487323674615E-2</c:v>
                </c:pt>
                <c:pt idx="1183">
                  <c:v>-1.1841122623791092E-2</c:v>
                </c:pt>
                <c:pt idx="1184">
                  <c:v>-1.1868567097580681E-2</c:v>
                </c:pt>
                <c:pt idx="1185">
                  <c:v>-1.1887920329172083E-2</c:v>
                </c:pt>
                <c:pt idx="1186">
                  <c:v>-1.1941224467513833E-2</c:v>
                </c:pt>
                <c:pt idx="1187">
                  <c:v>-1.1879195071319612E-2</c:v>
                </c:pt>
                <c:pt idx="1188">
                  <c:v>-1.1939796565320893E-2</c:v>
                </c:pt>
                <c:pt idx="1189">
                  <c:v>-1.1980411046545196E-2</c:v>
                </c:pt>
                <c:pt idx="1190">
                  <c:v>-1.1970177862794897E-2</c:v>
                </c:pt>
                <c:pt idx="1191">
                  <c:v>-1.1986995703697788E-2</c:v>
                </c:pt>
                <c:pt idx="1192">
                  <c:v>-1.2041653990456617E-2</c:v>
                </c:pt>
                <c:pt idx="1193">
                  <c:v>-1.203871872269153E-2</c:v>
                </c:pt>
                <c:pt idx="1194">
                  <c:v>-1.2118687583385433E-2</c:v>
                </c:pt>
                <c:pt idx="1195">
                  <c:v>-1.2112975915811635E-2</c:v>
                </c:pt>
                <c:pt idx="1196">
                  <c:v>-1.2106152877244003E-2</c:v>
                </c:pt>
                <c:pt idx="1197">
                  <c:v>-1.2135111048225348E-2</c:v>
                </c:pt>
                <c:pt idx="1198">
                  <c:v>-1.2190253517704688E-2</c:v>
                </c:pt>
                <c:pt idx="1199">
                  <c:v>-1.2162721025685542E-2</c:v>
                </c:pt>
                <c:pt idx="1200">
                  <c:v>-1.2225482637667921E-2</c:v>
                </c:pt>
                <c:pt idx="1201">
                  <c:v>-1.2237622867870236E-2</c:v>
                </c:pt>
                <c:pt idx="1202">
                  <c:v>-1.2222229114962862E-2</c:v>
                </c:pt>
                <c:pt idx="1203">
                  <c:v>-1.2320703067994295E-2</c:v>
                </c:pt>
                <c:pt idx="1204">
                  <c:v>-1.2296976073685453E-2</c:v>
                </c:pt>
                <c:pt idx="1205">
                  <c:v>-1.230483189517991E-2</c:v>
                </c:pt>
                <c:pt idx="1206">
                  <c:v>-1.2349825859162682E-2</c:v>
                </c:pt>
                <c:pt idx="1207">
                  <c:v>-1.2343080407066337E-2</c:v>
                </c:pt>
                <c:pt idx="1208">
                  <c:v>-1.2363713864321769E-2</c:v>
                </c:pt>
                <c:pt idx="1209">
                  <c:v>-1.2370220898041396E-2</c:v>
                </c:pt>
                <c:pt idx="1210">
                  <c:v>-1.2463232452812893E-2</c:v>
                </c:pt>
                <c:pt idx="1211">
                  <c:v>-1.2453470538593978E-2</c:v>
                </c:pt>
                <c:pt idx="1212">
                  <c:v>-1.2442915670351157E-2</c:v>
                </c:pt>
                <c:pt idx="1213">
                  <c:v>-1.2439740650496724E-2</c:v>
                </c:pt>
                <c:pt idx="1214">
                  <c:v>-1.2483232792711539E-2</c:v>
                </c:pt>
                <c:pt idx="1215">
                  <c:v>-1.2546410618319369E-2</c:v>
                </c:pt>
                <c:pt idx="1216">
                  <c:v>-1.2561094496351911E-2</c:v>
                </c:pt>
                <c:pt idx="1217">
                  <c:v>-1.2563317373226043E-2</c:v>
                </c:pt>
                <c:pt idx="1218">
                  <c:v>-1.260816452185793E-2</c:v>
                </c:pt>
                <c:pt idx="1219">
                  <c:v>-1.2613244282290869E-2</c:v>
                </c:pt>
                <c:pt idx="1220">
                  <c:v>-1.2643646047182404E-2</c:v>
                </c:pt>
                <c:pt idx="1221">
                  <c:v>-1.2635073587747153E-2</c:v>
                </c:pt>
                <c:pt idx="1222">
                  <c:v>-1.2713661146666002E-2</c:v>
                </c:pt>
                <c:pt idx="1223">
                  <c:v>-1.2649282462780239E-2</c:v>
                </c:pt>
                <c:pt idx="1224">
                  <c:v>-1.2769391127434327E-2</c:v>
                </c:pt>
                <c:pt idx="1225">
                  <c:v>-1.2750179299059528E-2</c:v>
                </c:pt>
                <c:pt idx="1226">
                  <c:v>-1.2746686364759134E-2</c:v>
                </c:pt>
                <c:pt idx="1227">
                  <c:v>-1.2778442047939509E-2</c:v>
                </c:pt>
                <c:pt idx="1228">
                  <c:v>-1.2844576152966952E-2</c:v>
                </c:pt>
                <c:pt idx="1229">
                  <c:v>-1.2852991922351084E-2</c:v>
                </c:pt>
                <c:pt idx="1230">
                  <c:v>-1.2879114181993135E-2</c:v>
                </c:pt>
                <c:pt idx="1231">
                  <c:v>-1.2918337531675308E-2</c:v>
                </c:pt>
                <c:pt idx="1232">
                  <c:v>-1.2947556983565816E-2</c:v>
                </c:pt>
                <c:pt idx="1233">
                  <c:v>-1.2927388856971591E-2</c:v>
                </c:pt>
                <c:pt idx="1234">
                  <c:v>-1.295001847198449E-2</c:v>
                </c:pt>
                <c:pt idx="1235">
                  <c:v>-1.3015767645470643E-2</c:v>
                </c:pt>
                <c:pt idx="1236">
                  <c:v>-1.3008859188911041E-2</c:v>
                </c:pt>
                <c:pt idx="1237">
                  <c:v>-1.3023470602495443E-2</c:v>
                </c:pt>
                <c:pt idx="1238">
                  <c:v>-1.3034191058642735E-2</c:v>
                </c:pt>
                <c:pt idx="1239">
                  <c:v>-1.3024026342384167E-2</c:v>
                </c:pt>
                <c:pt idx="1240">
                  <c:v>-1.3045784414962748E-2</c:v>
                </c:pt>
                <c:pt idx="1241">
                  <c:v>-1.313536453680661E-2</c:v>
                </c:pt>
                <c:pt idx="1242">
                  <c:v>-1.3176584373759792E-2</c:v>
                </c:pt>
                <c:pt idx="1243">
                  <c:v>-1.3161573441344278E-2</c:v>
                </c:pt>
                <c:pt idx="1244">
                  <c:v>-1.3147595084717493E-2</c:v>
                </c:pt>
                <c:pt idx="1245">
                  <c:v>-1.3186114597263699E-2</c:v>
                </c:pt>
                <c:pt idx="1246">
                  <c:v>-1.3201999763344234E-2</c:v>
                </c:pt>
                <c:pt idx="1247">
                  <c:v>-1.3255611820558637E-2</c:v>
                </c:pt>
                <c:pt idx="1248">
                  <c:v>-1.3265699615294942E-2</c:v>
                </c:pt>
                <c:pt idx="1249">
                  <c:v>-1.3251084661999535E-2</c:v>
                </c:pt>
                <c:pt idx="1250">
                  <c:v>-1.3320030496012422E-2</c:v>
                </c:pt>
                <c:pt idx="1251">
                  <c:v>-1.3396448114002776E-2</c:v>
                </c:pt>
                <c:pt idx="1252">
                  <c:v>-1.3299616076725253E-2</c:v>
                </c:pt>
                <c:pt idx="1253">
                  <c:v>-1.3428541592551734E-2</c:v>
                </c:pt>
                <c:pt idx="1254">
                  <c:v>-1.3446972612068623E-2</c:v>
                </c:pt>
                <c:pt idx="1255">
                  <c:v>-1.3439028523480537E-2</c:v>
                </c:pt>
                <c:pt idx="1256">
                  <c:v>-1.3449991306766308E-2</c:v>
                </c:pt>
                <c:pt idx="1257">
                  <c:v>-1.3473268977150276E-2</c:v>
                </c:pt>
                <c:pt idx="1258">
                  <c:v>-1.3499247912456411E-2</c:v>
                </c:pt>
                <c:pt idx="1259">
                  <c:v>-1.3567654816608838E-2</c:v>
                </c:pt>
                <c:pt idx="1260">
                  <c:v>-1.3619697570523306E-2</c:v>
                </c:pt>
                <c:pt idx="1261">
                  <c:v>-1.3592920600015755E-2</c:v>
                </c:pt>
                <c:pt idx="1262">
                  <c:v>-1.3579572505995497E-2</c:v>
                </c:pt>
                <c:pt idx="1263">
                  <c:v>-1.3608812229643169E-2</c:v>
                </c:pt>
                <c:pt idx="1264">
                  <c:v>-1.3660459645785787E-2</c:v>
                </c:pt>
                <c:pt idx="1265">
                  <c:v>-1.3585293500489445E-2</c:v>
                </c:pt>
                <c:pt idx="1266">
                  <c:v>-1.3670630833300246E-2</c:v>
                </c:pt>
                <c:pt idx="1267">
                  <c:v>-1.365640743874552E-2</c:v>
                </c:pt>
                <c:pt idx="1268">
                  <c:v>-1.367849745343884E-2</c:v>
                </c:pt>
                <c:pt idx="1269">
                  <c:v>-1.3769087950888716E-2</c:v>
                </c:pt>
                <c:pt idx="1270">
                  <c:v>-1.3782756786229826E-2</c:v>
                </c:pt>
                <c:pt idx="1271">
                  <c:v>-1.3747075249054696E-2</c:v>
                </c:pt>
                <c:pt idx="1272">
                  <c:v>-1.3836241346793756E-2</c:v>
                </c:pt>
                <c:pt idx="1273">
                  <c:v>-1.3826228059452101E-2</c:v>
                </c:pt>
                <c:pt idx="1274">
                  <c:v>-1.3779816403417721E-2</c:v>
                </c:pt>
                <c:pt idx="1275">
                  <c:v>-1.3904194405218265E-2</c:v>
                </c:pt>
                <c:pt idx="1276">
                  <c:v>-1.3868031648943131E-2</c:v>
                </c:pt>
                <c:pt idx="1277">
                  <c:v>-1.3883132514545284E-2</c:v>
                </c:pt>
                <c:pt idx="1278">
                  <c:v>-1.3878761163043117E-2</c:v>
                </c:pt>
                <c:pt idx="1279">
                  <c:v>-1.3952837802085226E-2</c:v>
                </c:pt>
                <c:pt idx="1280">
                  <c:v>-1.3934714772069322E-2</c:v>
                </c:pt>
                <c:pt idx="1281">
                  <c:v>-1.3967462070745399E-2</c:v>
                </c:pt>
                <c:pt idx="1282">
                  <c:v>-1.3994884685530225E-2</c:v>
                </c:pt>
                <c:pt idx="1283">
                  <c:v>-1.3978669590114684E-2</c:v>
                </c:pt>
                <c:pt idx="1284">
                  <c:v>-1.4066823040596902E-2</c:v>
                </c:pt>
                <c:pt idx="1285">
                  <c:v>-1.4056807444119839E-2</c:v>
                </c:pt>
                <c:pt idx="1286">
                  <c:v>-1.4080972933428958E-2</c:v>
                </c:pt>
                <c:pt idx="1287">
                  <c:v>-1.4091625391230621E-2</c:v>
                </c:pt>
                <c:pt idx="1288">
                  <c:v>-1.4122390454929284E-2</c:v>
                </c:pt>
                <c:pt idx="1289">
                  <c:v>-1.4196246150608502E-2</c:v>
                </c:pt>
                <c:pt idx="1290">
                  <c:v>-1.4187421379931295E-2</c:v>
                </c:pt>
                <c:pt idx="1291">
                  <c:v>-1.4226059375112938E-2</c:v>
                </c:pt>
                <c:pt idx="1292">
                  <c:v>-1.4236554672935459E-2</c:v>
                </c:pt>
                <c:pt idx="1293">
                  <c:v>-1.4241722065173813E-2</c:v>
                </c:pt>
                <c:pt idx="1294">
                  <c:v>-1.4314473659187067E-2</c:v>
                </c:pt>
                <c:pt idx="1295">
                  <c:v>-1.4331966800235711E-2</c:v>
                </c:pt>
                <c:pt idx="1296">
                  <c:v>-1.4340633179693908E-2</c:v>
                </c:pt>
                <c:pt idx="1297">
                  <c:v>-1.4352640391591872E-2</c:v>
                </c:pt>
                <c:pt idx="1298">
                  <c:v>-1.4350970011428765E-2</c:v>
                </c:pt>
                <c:pt idx="1299">
                  <c:v>-1.4356218302099221E-2</c:v>
                </c:pt>
                <c:pt idx="1300">
                  <c:v>-1.434627916836388E-2</c:v>
                </c:pt>
                <c:pt idx="1301">
                  <c:v>-1.4442258294401307E-2</c:v>
                </c:pt>
                <c:pt idx="1302">
                  <c:v>-1.4511365681256789E-2</c:v>
                </c:pt>
                <c:pt idx="1303">
                  <c:v>-1.4546278836410667E-2</c:v>
                </c:pt>
                <c:pt idx="1304">
                  <c:v>-1.4539916381289954E-2</c:v>
                </c:pt>
                <c:pt idx="1305">
                  <c:v>-1.4504128443601445E-2</c:v>
                </c:pt>
                <c:pt idx="1306">
                  <c:v>-1.4578171099157681E-2</c:v>
                </c:pt>
                <c:pt idx="1307">
                  <c:v>-1.4521465206878888E-2</c:v>
                </c:pt>
                <c:pt idx="1308">
                  <c:v>-1.4601713191300637E-2</c:v>
                </c:pt>
                <c:pt idx="1309">
                  <c:v>-1.4625574317489669E-2</c:v>
                </c:pt>
                <c:pt idx="1310">
                  <c:v>-1.4602508899500481E-2</c:v>
                </c:pt>
                <c:pt idx="1311">
                  <c:v>-1.4656514585065695E-2</c:v>
                </c:pt>
                <c:pt idx="1312">
                  <c:v>-1.4717205236881354E-2</c:v>
                </c:pt>
                <c:pt idx="1313">
                  <c:v>-1.4727625353814161E-2</c:v>
                </c:pt>
                <c:pt idx="1314">
                  <c:v>-1.4775115053109304E-2</c:v>
                </c:pt>
                <c:pt idx="1315">
                  <c:v>-1.4818470689752975E-2</c:v>
                </c:pt>
                <c:pt idx="1316">
                  <c:v>-1.4838835793611655E-2</c:v>
                </c:pt>
                <c:pt idx="1317">
                  <c:v>-1.4849496327618318E-2</c:v>
                </c:pt>
                <c:pt idx="1318">
                  <c:v>-1.4853951326425864E-2</c:v>
                </c:pt>
                <c:pt idx="1319">
                  <c:v>-1.4861747858407191E-2</c:v>
                </c:pt>
                <c:pt idx="1320">
                  <c:v>-1.4888955849174108E-2</c:v>
                </c:pt>
                <c:pt idx="1321">
                  <c:v>-1.4925474119732504E-2</c:v>
                </c:pt>
                <c:pt idx="1322">
                  <c:v>-1.49240419499614E-2</c:v>
                </c:pt>
                <c:pt idx="1323">
                  <c:v>-1.4929770641352627E-2</c:v>
                </c:pt>
                <c:pt idx="1324">
                  <c:v>-1.4947512776885314E-2</c:v>
                </c:pt>
                <c:pt idx="1325">
                  <c:v>-1.5018564827698486E-2</c:v>
                </c:pt>
                <c:pt idx="1326">
                  <c:v>-1.5058349638873317E-2</c:v>
                </c:pt>
                <c:pt idx="1327">
                  <c:v>-1.5021190249343877E-2</c:v>
                </c:pt>
                <c:pt idx="1328">
                  <c:v>-1.5065192850123159E-2</c:v>
                </c:pt>
                <c:pt idx="1329">
                  <c:v>-1.508866699034957E-2</c:v>
                </c:pt>
                <c:pt idx="1330">
                  <c:v>-1.509352110437019E-2</c:v>
                </c:pt>
                <c:pt idx="1331">
                  <c:v>-1.5154635413484059E-2</c:v>
                </c:pt>
                <c:pt idx="1332">
                  <c:v>-1.5160285999885434E-2</c:v>
                </c:pt>
                <c:pt idx="1333">
                  <c:v>-1.5180101126401183E-2</c:v>
                </c:pt>
                <c:pt idx="1334">
                  <c:v>-1.5176679121678451E-2</c:v>
                </c:pt>
                <c:pt idx="1335">
                  <c:v>-1.5241858079154114E-2</c:v>
                </c:pt>
                <c:pt idx="1336">
                  <c:v>-1.5231512034302005E-2</c:v>
                </c:pt>
                <c:pt idx="1337">
                  <c:v>-1.5334102514361557E-2</c:v>
                </c:pt>
                <c:pt idx="1338">
                  <c:v>-1.5283562018226941E-2</c:v>
                </c:pt>
                <c:pt idx="1339">
                  <c:v>-1.5303698283492173E-2</c:v>
                </c:pt>
                <c:pt idx="1340">
                  <c:v>-1.5300992682718948E-2</c:v>
                </c:pt>
                <c:pt idx="1341">
                  <c:v>-1.5286268517587057E-2</c:v>
                </c:pt>
                <c:pt idx="1342">
                  <c:v>-1.5353444436485807E-2</c:v>
                </c:pt>
                <c:pt idx="1343">
                  <c:v>-1.5343414999799696E-2</c:v>
                </c:pt>
                <c:pt idx="1344">
                  <c:v>-1.5376845900878129E-2</c:v>
                </c:pt>
                <c:pt idx="1345">
                  <c:v>-1.5416724415442687E-2</c:v>
                </c:pt>
                <c:pt idx="1346">
                  <c:v>-1.5490436467615063E-2</c:v>
                </c:pt>
                <c:pt idx="1347">
                  <c:v>-1.5534140952453727E-2</c:v>
                </c:pt>
                <c:pt idx="1348">
                  <c:v>-1.553374367342936E-2</c:v>
                </c:pt>
                <c:pt idx="1349">
                  <c:v>-1.5519652663940238E-2</c:v>
                </c:pt>
                <c:pt idx="1350">
                  <c:v>-1.5603323840389788E-2</c:v>
                </c:pt>
                <c:pt idx="1351">
                  <c:v>-1.5610887831244379E-2</c:v>
                </c:pt>
                <c:pt idx="1352">
                  <c:v>-1.5583659245407683E-2</c:v>
                </c:pt>
                <c:pt idx="1353">
                  <c:v>-1.5658578427279926E-2</c:v>
                </c:pt>
                <c:pt idx="1354">
                  <c:v>-1.5704360247120165E-2</c:v>
                </c:pt>
                <c:pt idx="1355">
                  <c:v>-1.5678483843506928E-2</c:v>
                </c:pt>
                <c:pt idx="1356">
                  <c:v>-1.5628243792936009E-2</c:v>
                </c:pt>
                <c:pt idx="1357">
                  <c:v>-1.5724585404589767E-2</c:v>
                </c:pt>
                <c:pt idx="1358">
                  <c:v>-1.5725301589675136E-2</c:v>
                </c:pt>
                <c:pt idx="1359">
                  <c:v>-1.5732706613908208E-2</c:v>
                </c:pt>
                <c:pt idx="1360">
                  <c:v>-1.5748313447327397E-2</c:v>
                </c:pt>
                <c:pt idx="1361">
                  <c:v>-1.5776261792268747E-2</c:v>
                </c:pt>
                <c:pt idx="1362">
                  <c:v>-1.5823484349063516E-2</c:v>
                </c:pt>
                <c:pt idx="1363">
                  <c:v>-1.5834473303955505E-2</c:v>
                </c:pt>
                <c:pt idx="1364">
                  <c:v>-1.5861388900235945E-2</c:v>
                </c:pt>
                <c:pt idx="1365">
                  <c:v>-1.592382572955171E-2</c:v>
                </c:pt>
                <c:pt idx="1366">
                  <c:v>-1.5864893677160208E-2</c:v>
                </c:pt>
                <c:pt idx="1367">
                  <c:v>-1.5939832986375038E-2</c:v>
                </c:pt>
                <c:pt idx="1368">
                  <c:v>-1.5973123904760012E-2</c:v>
                </c:pt>
                <c:pt idx="1369">
                  <c:v>-1.595767254138206E-2</c:v>
                </c:pt>
                <c:pt idx="1370">
                  <c:v>-1.5994787254413553E-2</c:v>
                </c:pt>
                <c:pt idx="1371">
                  <c:v>-1.5992875652167539E-2</c:v>
                </c:pt>
                <c:pt idx="1372">
                  <c:v>-1.5996460382636593E-2</c:v>
                </c:pt>
                <c:pt idx="1373">
                  <c:v>-1.6030071167153333E-2</c:v>
                </c:pt>
                <c:pt idx="1374">
                  <c:v>-1.6092757030461442E-2</c:v>
                </c:pt>
                <c:pt idx="1375">
                  <c:v>-1.6100722228584934E-2</c:v>
                </c:pt>
                <c:pt idx="1376">
                  <c:v>-1.6162297546596545E-2</c:v>
                </c:pt>
                <c:pt idx="1377">
                  <c:v>-1.6133301079230184E-2</c:v>
                </c:pt>
                <c:pt idx="1378">
                  <c:v>-1.6225150720954092E-2</c:v>
                </c:pt>
                <c:pt idx="1379">
                  <c:v>-1.616365103850588E-2</c:v>
                </c:pt>
                <c:pt idx="1380">
                  <c:v>-1.6208659946489481E-2</c:v>
                </c:pt>
                <c:pt idx="1381">
                  <c:v>-1.6225788700342574E-2</c:v>
                </c:pt>
                <c:pt idx="1382">
                  <c:v>-1.6253750393300095E-2</c:v>
                </c:pt>
                <c:pt idx="1383">
                  <c:v>-1.6270798511968797E-2</c:v>
                </c:pt>
                <c:pt idx="1384">
                  <c:v>-1.6337403497999847E-2</c:v>
                </c:pt>
                <c:pt idx="1385">
                  <c:v>-1.6286493261263135E-2</c:v>
                </c:pt>
                <c:pt idx="1386">
                  <c:v>-1.6357241963314288E-2</c:v>
                </c:pt>
                <c:pt idx="1387">
                  <c:v>-1.6293664840248724E-2</c:v>
                </c:pt>
                <c:pt idx="1388">
                  <c:v>-1.6407040554976354E-2</c:v>
                </c:pt>
                <c:pt idx="1389">
                  <c:v>-1.6371981906301104E-2</c:v>
                </c:pt>
                <c:pt idx="1390">
                  <c:v>-1.6407996751583848E-2</c:v>
                </c:pt>
                <c:pt idx="1391">
                  <c:v>-1.6413733950429225E-2</c:v>
                </c:pt>
                <c:pt idx="1392">
                  <c:v>-1.6482260991998874E-2</c:v>
                </c:pt>
                <c:pt idx="1393">
                  <c:v>-1.6498994876606259E-2</c:v>
                </c:pt>
                <c:pt idx="1394">
                  <c:v>-1.6514055044091945E-2</c:v>
                </c:pt>
                <c:pt idx="1395">
                  <c:v>-1.6529594541768323E-2</c:v>
                </c:pt>
                <c:pt idx="1396">
                  <c:v>-1.6516526273898231E-2</c:v>
                </c:pt>
                <c:pt idx="1397">
                  <c:v>-1.6539475863919604E-2</c:v>
                </c:pt>
                <c:pt idx="1398">
                  <c:v>-1.6611678000694203E-2</c:v>
                </c:pt>
                <c:pt idx="1399">
                  <c:v>-1.6630963212738124E-2</c:v>
                </c:pt>
                <c:pt idx="1400">
                  <c:v>-1.6607452840926764E-2</c:v>
                </c:pt>
                <c:pt idx="1401">
                  <c:v>-1.6630963212738124E-2</c:v>
                </c:pt>
                <c:pt idx="1402">
                  <c:v>-1.6703490150812492E-2</c:v>
                </c:pt>
                <c:pt idx="1403">
                  <c:v>-1.6707874814773722E-2</c:v>
                </c:pt>
                <c:pt idx="1404">
                  <c:v>-1.6731467098616979E-2</c:v>
                </c:pt>
                <c:pt idx="1405">
                  <c:v>-1.6715924463650087E-2</c:v>
                </c:pt>
                <c:pt idx="1406">
                  <c:v>-1.6764384719677814E-2</c:v>
                </c:pt>
                <c:pt idx="1407">
                  <c:v>-1.6827914113256421E-2</c:v>
                </c:pt>
                <c:pt idx="1408">
                  <c:v>-1.6854458658070035E-2</c:v>
                </c:pt>
                <c:pt idx="1409">
                  <c:v>-1.6834051517652888E-2</c:v>
                </c:pt>
                <c:pt idx="1410">
                  <c:v>-1.6923652439269243E-2</c:v>
                </c:pt>
                <c:pt idx="1411">
                  <c:v>-1.6942627291951805E-2</c:v>
                </c:pt>
                <c:pt idx="1412">
                  <c:v>-1.693210355477854E-2</c:v>
                </c:pt>
                <c:pt idx="1413">
                  <c:v>-1.6943104698957691E-2</c:v>
                </c:pt>
                <c:pt idx="1414">
                  <c:v>-1.6989582885485941E-2</c:v>
                </c:pt>
                <c:pt idx="1415">
                  <c:v>-1.6959048710947968E-2</c:v>
                </c:pt>
                <c:pt idx="1416">
                  <c:v>-1.7057351736423376E-2</c:v>
                </c:pt>
                <c:pt idx="1417">
                  <c:v>-1.7018683766874633E-2</c:v>
                </c:pt>
                <c:pt idx="1418">
                  <c:v>-1.7119465375374246E-2</c:v>
                </c:pt>
                <c:pt idx="1419">
                  <c:v>-1.7060781130208265E-2</c:v>
                </c:pt>
                <c:pt idx="1420">
                  <c:v>-1.7119863284974099E-2</c:v>
                </c:pt>
                <c:pt idx="1421">
                  <c:v>-1.7162044493395087E-2</c:v>
                </c:pt>
                <c:pt idx="1422">
                  <c:v>-1.7136130343140023E-2</c:v>
                </c:pt>
                <c:pt idx="1423">
                  <c:v>-1.7206459755577757E-2</c:v>
                </c:pt>
                <c:pt idx="1424">
                  <c:v>-1.7187002372413468E-2</c:v>
                </c:pt>
                <c:pt idx="1425">
                  <c:v>-1.7237799293544236E-2</c:v>
                </c:pt>
                <c:pt idx="1426">
                  <c:v>-1.72887579858764E-2</c:v>
                </c:pt>
                <c:pt idx="1427">
                  <c:v>-1.7302554612474094E-2</c:v>
                </c:pt>
                <c:pt idx="1428">
                  <c:v>-1.7350245407539874E-2</c:v>
                </c:pt>
                <c:pt idx="1429">
                  <c:v>-1.7305107388392641E-2</c:v>
                </c:pt>
                <c:pt idx="1430">
                  <c:v>-1.7408389408196612E-2</c:v>
                </c:pt>
                <c:pt idx="1431">
                  <c:v>-1.7391879109822303E-2</c:v>
                </c:pt>
                <c:pt idx="1432">
                  <c:v>-1.7379356786571553E-2</c:v>
                </c:pt>
                <c:pt idx="1433">
                  <c:v>-1.744818885782471E-2</c:v>
                </c:pt>
                <c:pt idx="1434">
                  <c:v>-1.7430561513049437E-2</c:v>
                </c:pt>
                <c:pt idx="1435">
                  <c:v>-1.7387411842478946E-2</c:v>
                </c:pt>
                <c:pt idx="1436">
                  <c:v>-1.748176886168739E-2</c:v>
                </c:pt>
                <c:pt idx="1437">
                  <c:v>-1.7492298385014409E-2</c:v>
                </c:pt>
                <c:pt idx="1438">
                  <c:v>-1.7538005952162861E-2</c:v>
                </c:pt>
                <c:pt idx="1439">
                  <c:v>-1.754175356105685E-2</c:v>
                </c:pt>
                <c:pt idx="1440">
                  <c:v>-1.7557547887282306E-2</c:v>
                </c:pt>
                <c:pt idx="1441">
                  <c:v>-1.7587144912211184E-2</c:v>
                </c:pt>
                <c:pt idx="1442">
                  <c:v>-1.7621446179027566E-2</c:v>
                </c:pt>
                <c:pt idx="1443">
                  <c:v>-1.7636525156279E-2</c:v>
                </c:pt>
                <c:pt idx="1444">
                  <c:v>-1.764194901790218E-2</c:v>
                </c:pt>
                <c:pt idx="1445">
                  <c:v>-1.7711438094926171E-2</c:v>
                </c:pt>
                <c:pt idx="1446">
                  <c:v>-1.7655750518340615E-2</c:v>
                </c:pt>
                <c:pt idx="1447">
                  <c:v>-1.7752368251218561E-2</c:v>
                </c:pt>
                <c:pt idx="1448">
                  <c:v>-1.7747421581812074E-2</c:v>
                </c:pt>
                <c:pt idx="1449">
                  <c:v>-1.7754042426520591E-2</c:v>
                </c:pt>
                <c:pt idx="1450">
                  <c:v>-1.7774229448037845E-2</c:v>
                </c:pt>
                <c:pt idx="1451">
                  <c:v>-1.7776224092745985E-2</c:v>
                </c:pt>
                <c:pt idx="1452">
                  <c:v>-1.7873331318181994E-2</c:v>
                </c:pt>
                <c:pt idx="1453">
                  <c:v>-1.7906766312323213E-2</c:v>
                </c:pt>
                <c:pt idx="1454">
                  <c:v>-1.7876602330755154E-2</c:v>
                </c:pt>
                <c:pt idx="1455">
                  <c:v>-1.7911873059988443E-2</c:v>
                </c:pt>
                <c:pt idx="1456">
                  <c:v>-1.7918017120706693E-2</c:v>
                </c:pt>
                <c:pt idx="1457">
                  <c:v>-1.7969968180051418E-2</c:v>
                </c:pt>
                <c:pt idx="1458">
                  <c:v>-1.7995107431280778E-2</c:v>
                </c:pt>
                <c:pt idx="1459">
                  <c:v>-1.80466623204741E-2</c:v>
                </c:pt>
                <c:pt idx="1460">
                  <c:v>-1.8056080705737453E-2</c:v>
                </c:pt>
                <c:pt idx="1461">
                  <c:v>-1.8084412259324504E-2</c:v>
                </c:pt>
                <c:pt idx="1462">
                  <c:v>-1.8092313677780084E-2</c:v>
                </c:pt>
                <c:pt idx="1463">
                  <c:v>-1.8175164740019449E-2</c:v>
                </c:pt>
                <c:pt idx="1464">
                  <c:v>-1.8142678627565304E-2</c:v>
                </c:pt>
                <c:pt idx="1465">
                  <c:v>-1.8179952296314226E-2</c:v>
                </c:pt>
                <c:pt idx="1466">
                  <c:v>-1.8181868083959982E-2</c:v>
                </c:pt>
                <c:pt idx="1467">
                  <c:v>-1.818434343875968E-2</c:v>
                </c:pt>
                <c:pt idx="1468">
                  <c:v>-1.8233115817329979E-2</c:v>
                </c:pt>
                <c:pt idx="1469">
                  <c:v>-1.8226089655897917E-2</c:v>
                </c:pt>
                <c:pt idx="1470">
                  <c:v>-1.8271350837118668E-2</c:v>
                </c:pt>
                <c:pt idx="1471">
                  <c:v>-1.8305199420557975E-2</c:v>
                </c:pt>
                <c:pt idx="1472">
                  <c:v>-1.829074965534036E-2</c:v>
                </c:pt>
                <c:pt idx="1473">
                  <c:v>-1.8332980283132849E-2</c:v>
                </c:pt>
                <c:pt idx="1474">
                  <c:v>-1.8328269775157099E-2</c:v>
                </c:pt>
                <c:pt idx="1475">
                  <c:v>-1.8373376217988364E-2</c:v>
                </c:pt>
                <c:pt idx="1476">
                  <c:v>-1.8411459128835392E-2</c:v>
                </c:pt>
                <c:pt idx="1477">
                  <c:v>-1.842175749187026E-2</c:v>
                </c:pt>
                <c:pt idx="1478">
                  <c:v>-1.8423753428586334E-2</c:v>
                </c:pt>
                <c:pt idx="1479">
                  <c:v>-1.8511341407275509E-2</c:v>
                </c:pt>
                <c:pt idx="1480">
                  <c:v>-1.8484195011134578E-2</c:v>
                </c:pt>
                <c:pt idx="1481">
                  <c:v>-1.8485952000269163E-2</c:v>
                </c:pt>
                <c:pt idx="1482">
                  <c:v>-1.8530904270238659E-2</c:v>
                </c:pt>
                <c:pt idx="1483">
                  <c:v>-1.8503757343038517E-2</c:v>
                </c:pt>
                <c:pt idx="1484">
                  <c:v>-1.8544877435964498E-2</c:v>
                </c:pt>
                <c:pt idx="1485">
                  <c:v>-1.8615787999590242E-2</c:v>
                </c:pt>
                <c:pt idx="1486">
                  <c:v>-1.8665139360684445E-2</c:v>
                </c:pt>
                <c:pt idx="1487">
                  <c:v>-1.8696444939565918E-2</c:v>
                </c:pt>
                <c:pt idx="1488">
                  <c:v>-1.864621149933118E-2</c:v>
                </c:pt>
                <c:pt idx="1489">
                  <c:v>-1.8705947257134786E-2</c:v>
                </c:pt>
                <c:pt idx="1490">
                  <c:v>-1.8635910824539931E-2</c:v>
                </c:pt>
                <c:pt idx="1491">
                  <c:v>-1.8702434406675888E-2</c:v>
                </c:pt>
                <c:pt idx="1492">
                  <c:v>-1.8794438723282656E-2</c:v>
                </c:pt>
                <c:pt idx="1493">
                  <c:v>-1.8803065095775392E-2</c:v>
                </c:pt>
                <c:pt idx="1494">
                  <c:v>-1.8798511804311437E-2</c:v>
                </c:pt>
                <c:pt idx="1495">
                  <c:v>-1.8859374645149231E-2</c:v>
                </c:pt>
                <c:pt idx="1496">
                  <c:v>-1.8876708306792223E-2</c:v>
                </c:pt>
                <c:pt idx="1497">
                  <c:v>-1.8869918684081052E-2</c:v>
                </c:pt>
                <c:pt idx="1498">
                  <c:v>-1.8909935794486812E-2</c:v>
                </c:pt>
                <c:pt idx="1499">
                  <c:v>-1.8910097141800128E-2</c:v>
                </c:pt>
                <c:pt idx="1500">
                  <c:v>-1.8947239971460375E-2</c:v>
                </c:pt>
                <c:pt idx="1501">
                  <c:v>-1.8962418682335537E-2</c:v>
                </c:pt>
                <c:pt idx="1502">
                  <c:v>-1.9018657472715254E-2</c:v>
                </c:pt>
                <c:pt idx="1503">
                  <c:v>-1.9015621921048196E-2</c:v>
                </c:pt>
                <c:pt idx="1504">
                  <c:v>-1.9018258806849344E-2</c:v>
                </c:pt>
                <c:pt idx="1505">
                  <c:v>-1.9072662976674048E-2</c:v>
                </c:pt>
                <c:pt idx="1506">
                  <c:v>-1.9151038509458044E-2</c:v>
                </c:pt>
                <c:pt idx="1507">
                  <c:v>-1.9111171230967158E-2</c:v>
                </c:pt>
                <c:pt idx="1508">
                  <c:v>-1.9163902017115791E-2</c:v>
                </c:pt>
                <c:pt idx="1509">
                  <c:v>-1.912842761723758E-2</c:v>
                </c:pt>
                <c:pt idx="1510">
                  <c:v>-1.9202894170971825E-2</c:v>
                </c:pt>
                <c:pt idx="1511">
                  <c:v>-1.9213362083910085E-2</c:v>
                </c:pt>
                <c:pt idx="1512">
                  <c:v>-1.9170055673969927E-2</c:v>
                </c:pt>
                <c:pt idx="1513">
                  <c:v>-1.9257308387032917E-2</c:v>
                </c:pt>
                <c:pt idx="1514">
                  <c:v>-1.931524245455183E-2</c:v>
                </c:pt>
                <c:pt idx="1515">
                  <c:v>-1.9331864297212658E-2</c:v>
                </c:pt>
                <c:pt idx="1516">
                  <c:v>-1.9325552028276644E-2</c:v>
                </c:pt>
                <c:pt idx="1517">
                  <c:v>-1.9409542268954968E-2</c:v>
                </c:pt>
                <c:pt idx="1518">
                  <c:v>-1.9374778907300313E-2</c:v>
                </c:pt>
                <c:pt idx="1519">
                  <c:v>-1.9416415321414606E-2</c:v>
                </c:pt>
                <c:pt idx="1520">
                  <c:v>-1.9384768146189706E-2</c:v>
                </c:pt>
                <c:pt idx="1521">
                  <c:v>-1.9457253888104004E-2</c:v>
                </c:pt>
                <c:pt idx="1522">
                  <c:v>-1.9546053091390292E-2</c:v>
                </c:pt>
                <c:pt idx="1523">
                  <c:v>-1.9503850976753744E-2</c:v>
                </c:pt>
                <c:pt idx="1524">
                  <c:v>-1.9517598425363977E-2</c:v>
                </c:pt>
                <c:pt idx="1525">
                  <c:v>-1.9562918100784612E-2</c:v>
                </c:pt>
                <c:pt idx="1526">
                  <c:v>-1.9589375787945014E-2</c:v>
                </c:pt>
                <c:pt idx="1527">
                  <c:v>-1.9588576101745248E-2</c:v>
                </c:pt>
                <c:pt idx="1528">
                  <c:v>-1.9554045843359312E-2</c:v>
                </c:pt>
                <c:pt idx="1529">
                  <c:v>-1.9631260484366628E-2</c:v>
                </c:pt>
                <c:pt idx="1530">
                  <c:v>-1.9697850315897266E-2</c:v>
                </c:pt>
                <c:pt idx="1531">
                  <c:v>-1.9622387620673976E-2</c:v>
                </c:pt>
                <c:pt idx="1532">
                  <c:v>-1.9756928900463312E-2</c:v>
                </c:pt>
                <c:pt idx="1533">
                  <c:v>-1.9704244723193754E-2</c:v>
                </c:pt>
                <c:pt idx="1534">
                  <c:v>-1.973542326855502E-2</c:v>
                </c:pt>
                <c:pt idx="1535">
                  <c:v>-1.9806496203897957E-2</c:v>
                </c:pt>
                <c:pt idx="1536">
                  <c:v>-1.9745256528373705E-2</c:v>
                </c:pt>
                <c:pt idx="1537">
                  <c:v>-1.9848551494321576E-2</c:v>
                </c:pt>
                <c:pt idx="1538">
                  <c:v>-1.9817289624747155E-2</c:v>
                </c:pt>
                <c:pt idx="1539">
                  <c:v>-1.9858545466983447E-2</c:v>
                </c:pt>
                <c:pt idx="1540">
                  <c:v>-1.9869339449639898E-2</c:v>
                </c:pt>
                <c:pt idx="1541">
                  <c:v>-1.9885250383835033E-2</c:v>
                </c:pt>
                <c:pt idx="1542">
                  <c:v>-1.9917633546132973E-2</c:v>
                </c:pt>
                <c:pt idx="1543">
                  <c:v>-1.9969688594307363E-2</c:v>
                </c:pt>
                <c:pt idx="1544">
                  <c:v>-1.9956653201112388E-2</c:v>
                </c:pt>
                <c:pt idx="1545">
                  <c:v>-1.9945618854529286E-2</c:v>
                </c:pt>
                <c:pt idx="1546">
                  <c:v>-2.0014308549355358E-2</c:v>
                </c:pt>
                <c:pt idx="1547">
                  <c:v>-2.0029501565440609E-2</c:v>
                </c:pt>
                <c:pt idx="1548">
                  <c:v>-2.0057252456896775E-2</c:v>
                </c:pt>
                <c:pt idx="1549">
                  <c:v>-2.0065488745887681E-2</c:v>
                </c:pt>
                <c:pt idx="1550">
                  <c:v>-2.0102915875218459E-2</c:v>
                </c:pt>
                <c:pt idx="1551">
                  <c:v>-2.0158259053827576E-2</c:v>
                </c:pt>
                <c:pt idx="1552">
                  <c:v>-2.0189531584727981E-2</c:v>
                </c:pt>
                <c:pt idx="1553">
                  <c:v>-2.0146661819526263E-2</c:v>
                </c:pt>
                <c:pt idx="1554">
                  <c:v>-2.0220805093630161E-2</c:v>
                </c:pt>
                <c:pt idx="1555">
                  <c:v>-2.0219925073295199E-2</c:v>
                </c:pt>
                <c:pt idx="1556">
                  <c:v>-2.0224403111340872E-2</c:v>
                </c:pt>
                <c:pt idx="1557">
                  <c:v>-2.0286791718942269E-2</c:v>
                </c:pt>
                <c:pt idx="1558">
                  <c:v>-2.0305670822875165E-2</c:v>
                </c:pt>
                <c:pt idx="1559">
                  <c:v>-2.0323827945387771E-2</c:v>
                </c:pt>
                <c:pt idx="1560">
                  <c:v>-2.036342423750602E-2</c:v>
                </c:pt>
                <c:pt idx="1561">
                  <c:v>-2.0366623564726957E-2</c:v>
                </c:pt>
                <c:pt idx="1562">
                  <c:v>-2.0396942593132541E-2</c:v>
                </c:pt>
                <c:pt idx="1563">
                  <c:v>-2.0404702617604673E-2</c:v>
                </c:pt>
                <c:pt idx="1564">
                  <c:v>-2.042134257911956E-2</c:v>
                </c:pt>
                <c:pt idx="1565">
                  <c:v>-2.0472224215772692E-2</c:v>
                </c:pt>
                <c:pt idx="1566">
                  <c:v>-2.0466623382647587E-2</c:v>
                </c:pt>
                <c:pt idx="1567">
                  <c:v>-2.049094521825591E-2</c:v>
                </c:pt>
                <c:pt idx="1568">
                  <c:v>-2.0510065832206721E-2</c:v>
                </c:pt>
                <c:pt idx="1569">
                  <c:v>-2.0535987709668142E-2</c:v>
                </c:pt>
                <c:pt idx="1570">
                  <c:v>-2.0563111907390828E-2</c:v>
                </c:pt>
                <c:pt idx="1571">
                  <c:v>-2.0581113989090023E-2</c:v>
                </c:pt>
                <c:pt idx="1572">
                  <c:v>-2.0590155080813348E-2</c:v>
                </c:pt>
                <c:pt idx="1573">
                  <c:v>-2.0682013784167022E-2</c:v>
                </c:pt>
                <c:pt idx="1574">
                  <c:v>-2.0674253509074161E-2</c:v>
                </c:pt>
                <c:pt idx="1575">
                  <c:v>-2.0685455631024079E-2</c:v>
                </c:pt>
                <c:pt idx="1576">
                  <c:v>-2.0764358938347754E-2</c:v>
                </c:pt>
                <c:pt idx="1577">
                  <c:v>-2.0714342890373993E-2</c:v>
                </c:pt>
                <c:pt idx="1578">
                  <c:v>-2.0693297761518233E-2</c:v>
                </c:pt>
                <c:pt idx="1579">
                  <c:v>-2.0784205549135324E-2</c:v>
                </c:pt>
                <c:pt idx="1580">
                  <c:v>-2.0760277842405063E-2</c:v>
                </c:pt>
                <c:pt idx="1581">
                  <c:v>-2.0804052553818557E-2</c:v>
                </c:pt>
                <c:pt idx="1582">
                  <c:v>-2.0865037583772533E-2</c:v>
                </c:pt>
                <c:pt idx="1583">
                  <c:v>-2.0874482551146763E-2</c:v>
                </c:pt>
                <c:pt idx="1584">
                  <c:v>-2.0890729016706779E-2</c:v>
                </c:pt>
                <c:pt idx="1585">
                  <c:v>-2.0934030122538159E-2</c:v>
                </c:pt>
                <c:pt idx="1586">
                  <c:v>-2.0994943189113338E-2</c:v>
                </c:pt>
                <c:pt idx="1587">
                  <c:v>-2.0960683887867364E-2</c:v>
                </c:pt>
                <c:pt idx="1588">
                  <c:v>-2.1019437663722548E-2</c:v>
                </c:pt>
                <c:pt idx="1589">
                  <c:v>-2.1008150005738694E-2</c:v>
                </c:pt>
                <c:pt idx="1590">
                  <c:v>-2.1044891476695513E-2</c:v>
                </c:pt>
                <c:pt idx="1591">
                  <c:v>-2.104145029490629E-2</c:v>
                </c:pt>
                <c:pt idx="1592">
                  <c:v>-2.1056099653706962E-2</c:v>
                </c:pt>
                <c:pt idx="1593">
                  <c:v>-2.1117980867388753E-2</c:v>
                </c:pt>
                <c:pt idx="1594">
                  <c:v>-2.11709773931954E-2</c:v>
                </c:pt>
                <c:pt idx="1595">
                  <c:v>-2.1140554985622614E-2</c:v>
                </c:pt>
                <c:pt idx="1596">
                  <c:v>-2.1171538630804988E-2</c:v>
                </c:pt>
                <c:pt idx="1597">
                  <c:v>-2.113615274524051E-2</c:v>
                </c:pt>
                <c:pt idx="1598">
                  <c:v>-2.1183147757004629E-2</c:v>
                </c:pt>
                <c:pt idx="1599">
                  <c:v>-2.1261289320241863E-2</c:v>
                </c:pt>
                <c:pt idx="1600">
                  <c:v>-2.1225338990665411E-2</c:v>
                </c:pt>
                <c:pt idx="1601">
                  <c:v>-2.126753390724067E-2</c:v>
                </c:pt>
                <c:pt idx="1602">
                  <c:v>-2.1299240723755813E-2</c:v>
                </c:pt>
                <c:pt idx="1603">
                  <c:v>-2.1291313925352027E-2</c:v>
                </c:pt>
                <c:pt idx="1604">
                  <c:v>-2.1337275388776396E-2</c:v>
                </c:pt>
                <c:pt idx="1605">
                  <c:v>-2.137394903339002E-2</c:v>
                </c:pt>
                <c:pt idx="1606">
                  <c:v>-2.1435368459954911E-2</c:v>
                </c:pt>
                <c:pt idx="1607">
                  <c:v>-2.1477812028314929E-2</c:v>
                </c:pt>
                <c:pt idx="1608">
                  <c:v>-2.1455068537218226E-2</c:v>
                </c:pt>
                <c:pt idx="1609">
                  <c:v>-2.1456431114843168E-2</c:v>
                </c:pt>
                <c:pt idx="1610">
                  <c:v>-2.1499754820582667E-2</c:v>
                </c:pt>
                <c:pt idx="1611">
                  <c:v>-2.1515613688357887E-2</c:v>
                </c:pt>
                <c:pt idx="1612">
                  <c:v>-2.1530429862458282E-2</c:v>
                </c:pt>
                <c:pt idx="1613">
                  <c:v>-2.1556777882423848E-2</c:v>
                </c:pt>
                <c:pt idx="1614">
                  <c:v>-2.1606436385454161E-2</c:v>
                </c:pt>
                <c:pt idx="1615">
                  <c:v>-2.1659378860692254E-2</c:v>
                </c:pt>
                <c:pt idx="1616">
                  <c:v>-2.1623496061639221E-2</c:v>
                </c:pt>
                <c:pt idx="1617">
                  <c:v>-2.168749480522723E-2</c:v>
                </c:pt>
                <c:pt idx="1618">
                  <c:v>-2.1705677035258476E-2</c:v>
                </c:pt>
                <c:pt idx="1619">
                  <c:v>-2.1696064320133511E-2</c:v>
                </c:pt>
                <c:pt idx="1620">
                  <c:v>-2.1742845800826305E-2</c:v>
                </c:pt>
                <c:pt idx="1621">
                  <c:v>-2.174861368863747E-2</c:v>
                </c:pt>
                <c:pt idx="1622">
                  <c:v>-2.1785062559568334E-2</c:v>
                </c:pt>
                <c:pt idx="1623">
                  <c:v>-2.1779854136930558E-2</c:v>
                </c:pt>
                <c:pt idx="1624">
                  <c:v>-2.1854758281622477E-2</c:v>
                </c:pt>
                <c:pt idx="1625">
                  <c:v>-2.1878953979910014E-2</c:v>
                </c:pt>
                <c:pt idx="1626">
                  <c:v>-2.1885522273424968E-2</c:v>
                </c:pt>
                <c:pt idx="1627">
                  <c:v>-2.194753480282563E-2</c:v>
                </c:pt>
                <c:pt idx="1628">
                  <c:v>-2.1952422325094319E-2</c:v>
                </c:pt>
                <c:pt idx="1629">
                  <c:v>-2.1895698454016701E-2</c:v>
                </c:pt>
                <c:pt idx="1630">
                  <c:v>-2.195803148603772E-2</c:v>
                </c:pt>
                <c:pt idx="1631">
                  <c:v>-2.2012036025860247E-2</c:v>
                </c:pt>
                <c:pt idx="1632">
                  <c:v>-2.2012195970207291E-2</c:v>
                </c:pt>
                <c:pt idx="1633">
                  <c:v>-2.2054584053143547E-2</c:v>
                </c:pt>
                <c:pt idx="1634">
                  <c:v>-2.2097853702313836E-2</c:v>
                </c:pt>
                <c:pt idx="1635">
                  <c:v>-2.2103063781597702E-2</c:v>
                </c:pt>
                <c:pt idx="1636">
                  <c:v>-2.2148900699479931E-2</c:v>
                </c:pt>
                <c:pt idx="1637">
                  <c:v>-2.2172861656249286E-2</c:v>
                </c:pt>
                <c:pt idx="1638">
                  <c:v>-2.2173583426598184E-2</c:v>
                </c:pt>
                <c:pt idx="1639">
                  <c:v>-2.222631787378224E-2</c:v>
                </c:pt>
                <c:pt idx="1640">
                  <c:v>-2.2246913439683807E-2</c:v>
                </c:pt>
                <c:pt idx="1641">
                  <c:v>-2.2214936596350921E-2</c:v>
                </c:pt>
                <c:pt idx="1642">
                  <c:v>-2.2249878824738254E-2</c:v>
                </c:pt>
                <c:pt idx="1643">
                  <c:v>-2.2279293178123993E-2</c:v>
                </c:pt>
                <c:pt idx="1644">
                  <c:v>-2.2291717021732591E-2</c:v>
                </c:pt>
                <c:pt idx="1645">
                  <c:v>-2.2308628400795186E-2</c:v>
                </c:pt>
                <c:pt idx="1646">
                  <c:v>-2.2336922602174226E-2</c:v>
                </c:pt>
                <c:pt idx="1647">
                  <c:v>-2.2407618749033301E-2</c:v>
                </c:pt>
                <c:pt idx="1648">
                  <c:v>-2.23791625441409E-2</c:v>
                </c:pt>
                <c:pt idx="1649">
                  <c:v>-2.2357842350467252E-2</c:v>
                </c:pt>
                <c:pt idx="1650">
                  <c:v>-2.2438399754097154E-2</c:v>
                </c:pt>
                <c:pt idx="1651">
                  <c:v>-2.2456437531862706E-2</c:v>
                </c:pt>
                <c:pt idx="1652">
                  <c:v>-2.2438399754097154E-2</c:v>
                </c:pt>
                <c:pt idx="1653">
                  <c:v>-2.2541573224577199E-2</c:v>
                </c:pt>
                <c:pt idx="1654">
                  <c:v>-2.2560413024007738E-2</c:v>
                </c:pt>
                <c:pt idx="1655">
                  <c:v>-2.2581177412729317E-2</c:v>
                </c:pt>
                <c:pt idx="1656">
                  <c:v>-2.2647401908471556E-2</c:v>
                </c:pt>
                <c:pt idx="1657">
                  <c:v>-2.256401946953945E-2</c:v>
                </c:pt>
                <c:pt idx="1658">
                  <c:v>-2.2656221629808005E-2</c:v>
                </c:pt>
                <c:pt idx="1659">
                  <c:v>-2.2703688270902501E-2</c:v>
                </c:pt>
                <c:pt idx="1660">
                  <c:v>-2.2651090596449718E-2</c:v>
                </c:pt>
                <c:pt idx="1661">
                  <c:v>-2.2750595040334616E-2</c:v>
                </c:pt>
                <c:pt idx="1662">
                  <c:v>-2.2702243965193381E-2</c:v>
                </c:pt>
                <c:pt idx="1663">
                  <c:v>-2.2809133933490749E-2</c:v>
                </c:pt>
                <c:pt idx="1664">
                  <c:v>-2.2795821369852809E-2</c:v>
                </c:pt>
                <c:pt idx="1665">
                  <c:v>-2.2815948449138715E-2</c:v>
                </c:pt>
                <c:pt idx="1666">
                  <c:v>-2.2848026461865165E-2</c:v>
                </c:pt>
                <c:pt idx="1667">
                  <c:v>-2.2860537413481187E-2</c:v>
                </c:pt>
                <c:pt idx="1668">
                  <c:v>-2.2840647646510379E-2</c:v>
                </c:pt>
                <c:pt idx="1669">
                  <c:v>-2.2898709646824809E-2</c:v>
                </c:pt>
                <c:pt idx="1670">
                  <c:v>-2.2922850572645353E-2</c:v>
                </c:pt>
                <c:pt idx="1671">
                  <c:v>-2.2941055278181147E-2</c:v>
                </c:pt>
                <c:pt idx="1672">
                  <c:v>-2.3037782864403809E-2</c:v>
                </c:pt>
                <c:pt idx="1673">
                  <c:v>-2.3056391847359338E-2</c:v>
                </c:pt>
                <c:pt idx="1674">
                  <c:v>-2.303024254135503E-2</c:v>
                </c:pt>
                <c:pt idx="1675">
                  <c:v>-2.3089598391509692E-2</c:v>
                </c:pt>
                <c:pt idx="1676">
                  <c:v>-2.3126256296336759E-2</c:v>
                </c:pt>
                <c:pt idx="1677">
                  <c:v>-2.3090963198131143E-2</c:v>
                </c:pt>
                <c:pt idx="1678">
                  <c:v>-2.3099946950963256E-2</c:v>
                </c:pt>
                <c:pt idx="1679">
                  <c:v>-2.3126818632293877E-2</c:v>
                </c:pt>
                <c:pt idx="1680">
                  <c:v>-2.3161152225510725E-2</c:v>
                </c:pt>
                <c:pt idx="1681">
                  <c:v>-2.3206074949711407E-2</c:v>
                </c:pt>
                <c:pt idx="1682">
                  <c:v>-2.3267688990254835E-2</c:v>
                </c:pt>
                <c:pt idx="1683">
                  <c:v>-2.3238485760953248E-2</c:v>
                </c:pt>
                <c:pt idx="1684">
                  <c:v>-2.3245947583431535E-2</c:v>
                </c:pt>
                <c:pt idx="1685">
                  <c:v>-2.3276834477744365E-2</c:v>
                </c:pt>
                <c:pt idx="1686">
                  <c:v>-2.3337728360067572E-2</c:v>
                </c:pt>
                <c:pt idx="1687">
                  <c:v>-2.3327539401168988E-2</c:v>
                </c:pt>
                <c:pt idx="1688">
                  <c:v>-2.3379451933134222E-2</c:v>
                </c:pt>
                <c:pt idx="1689">
                  <c:v>-2.3391407050116317E-2</c:v>
                </c:pt>
                <c:pt idx="1690">
                  <c:v>-2.3392690279313948E-2</c:v>
                </c:pt>
                <c:pt idx="1691">
                  <c:v>-2.3474133892946988E-2</c:v>
                </c:pt>
                <c:pt idx="1692">
                  <c:v>-2.3445246888656408E-2</c:v>
                </c:pt>
                <c:pt idx="1693">
                  <c:v>-2.3475579313829913E-2</c:v>
                </c:pt>
                <c:pt idx="1694">
                  <c:v>-2.3544832296919026E-2</c:v>
                </c:pt>
                <c:pt idx="1695">
                  <c:v>-2.3508719688892295E-2</c:v>
                </c:pt>
                <c:pt idx="1696">
                  <c:v>-2.3540900026974985E-2</c:v>
                </c:pt>
                <c:pt idx="1697">
                  <c:v>-2.3526936970370543E-2</c:v>
                </c:pt>
                <c:pt idx="1698">
                  <c:v>-2.3574204668509045E-2</c:v>
                </c:pt>
                <c:pt idx="1699">
                  <c:v>-2.3709196703392669E-2</c:v>
                </c:pt>
                <c:pt idx="1700">
                  <c:v>-2.3595470712468172E-2</c:v>
                </c:pt>
                <c:pt idx="1701">
                  <c:v>-2.3707832960027625E-2</c:v>
                </c:pt>
                <c:pt idx="1702">
                  <c:v>-2.3709919583475292E-2</c:v>
                </c:pt>
                <c:pt idx="1703">
                  <c:v>-2.3715136161143503E-2</c:v>
                </c:pt>
                <c:pt idx="1704">
                  <c:v>-2.3764819943419904E-2</c:v>
                </c:pt>
                <c:pt idx="1705">
                  <c:v>-2.3737047991858797E-2</c:v>
                </c:pt>
                <c:pt idx="1706">
                  <c:v>-2.3846135541092085E-2</c:v>
                </c:pt>
                <c:pt idx="1707">
                  <c:v>-2.3794198777374532E-2</c:v>
                </c:pt>
                <c:pt idx="1708">
                  <c:v>-2.3821651847969898E-2</c:v>
                </c:pt>
                <c:pt idx="1709">
                  <c:v>-2.3899116604304403E-2</c:v>
                </c:pt>
                <c:pt idx="1710">
                  <c:v>-2.3929060263621859E-2</c:v>
                </c:pt>
                <c:pt idx="1711">
                  <c:v>-2.3929542925490099E-2</c:v>
                </c:pt>
                <c:pt idx="1712">
                  <c:v>-2.3978033509317404E-2</c:v>
                </c:pt>
                <c:pt idx="1713">
                  <c:v>-2.3966071377131862E-2</c:v>
                </c:pt>
                <c:pt idx="1714">
                  <c:v>-2.4014323334773255E-2</c:v>
                </c:pt>
                <c:pt idx="1715">
                  <c:v>-2.4068356996036263E-2</c:v>
                </c:pt>
                <c:pt idx="1716">
                  <c:v>-2.4065386213595809E-2</c:v>
                </c:pt>
                <c:pt idx="1717">
                  <c:v>-2.4059767127687232E-2</c:v>
                </c:pt>
                <c:pt idx="1718">
                  <c:v>-2.4107941558489828E-2</c:v>
                </c:pt>
                <c:pt idx="1719">
                  <c:v>-2.4141505518874389E-2</c:v>
                </c:pt>
                <c:pt idx="1720">
                  <c:v>-2.4207512838744061E-2</c:v>
                </c:pt>
                <c:pt idx="1721">
                  <c:v>-2.4202774577464566E-2</c:v>
                </c:pt>
                <c:pt idx="1722">
                  <c:v>-2.4180129318971604E-2</c:v>
                </c:pt>
                <c:pt idx="1723">
                  <c:v>-2.4210964932916707E-2</c:v>
                </c:pt>
                <c:pt idx="1724">
                  <c:v>-2.4244051445793134E-2</c:v>
                </c:pt>
                <c:pt idx="1725">
                  <c:v>-2.4257944367135058E-2</c:v>
                </c:pt>
                <c:pt idx="1726">
                  <c:v>-2.430958268934583E-2</c:v>
                </c:pt>
                <c:pt idx="1727">
                  <c:v>-2.4251278412483288E-2</c:v>
                </c:pt>
                <c:pt idx="1728">
                  <c:v>-2.4298981138407699E-2</c:v>
                </c:pt>
                <c:pt idx="1729">
                  <c:v>-2.4312874823012278E-2</c:v>
                </c:pt>
                <c:pt idx="1730">
                  <c:v>-2.4456160888688558E-2</c:v>
                </c:pt>
                <c:pt idx="1731">
                  <c:v>-2.4419293870868379E-2</c:v>
                </c:pt>
                <c:pt idx="1732">
                  <c:v>-2.4488211389697759E-2</c:v>
                </c:pt>
                <c:pt idx="1733">
                  <c:v>-2.4482828528679064E-2</c:v>
                </c:pt>
                <c:pt idx="1734">
                  <c:v>-2.4528534138956861E-2</c:v>
                </c:pt>
                <c:pt idx="1735">
                  <c:v>-2.449873286673733E-2</c:v>
                </c:pt>
                <c:pt idx="1736">
                  <c:v>-2.452074204750191E-2</c:v>
                </c:pt>
                <c:pt idx="1737">
                  <c:v>-2.4531586471592835E-2</c:v>
                </c:pt>
                <c:pt idx="1738">
                  <c:v>-2.4554159514633498E-2</c:v>
                </c:pt>
                <c:pt idx="1739">
                  <c:v>-2.4600431550459094E-2</c:v>
                </c:pt>
                <c:pt idx="1740">
                  <c:v>-2.4618586640929738E-2</c:v>
                </c:pt>
                <c:pt idx="1741">
                  <c:v>-2.4608705343670437E-2</c:v>
                </c:pt>
                <c:pt idx="1742">
                  <c:v>-2.4674342583229075E-2</c:v>
                </c:pt>
                <c:pt idx="1743">
                  <c:v>-2.4718770104851344E-2</c:v>
                </c:pt>
                <c:pt idx="1744">
                  <c:v>-2.4705834943738944E-2</c:v>
                </c:pt>
                <c:pt idx="1745">
                  <c:v>-2.4779914155424718E-2</c:v>
                </c:pt>
                <c:pt idx="1746">
                  <c:v>-2.477758471700545E-2</c:v>
                </c:pt>
                <c:pt idx="1747">
                  <c:v>-2.4817197364544664E-2</c:v>
                </c:pt>
                <c:pt idx="1748">
                  <c:v>-2.4847892230660879E-2</c:v>
                </c:pt>
                <c:pt idx="1749">
                  <c:v>-2.4839857054368031E-2</c:v>
                </c:pt>
                <c:pt idx="1750">
                  <c:v>-2.4950590831531661E-2</c:v>
                </c:pt>
                <c:pt idx="1751">
                  <c:v>-2.4876659378902745E-2</c:v>
                </c:pt>
                <c:pt idx="1752">
                  <c:v>-2.4960635924286458E-2</c:v>
                </c:pt>
                <c:pt idx="1753">
                  <c:v>-2.4977191450534467E-2</c:v>
                </c:pt>
                <c:pt idx="1754">
                  <c:v>-2.4956938707286786E-2</c:v>
                </c:pt>
                <c:pt idx="1755">
                  <c:v>-2.5034814228851482E-2</c:v>
                </c:pt>
                <c:pt idx="1756">
                  <c:v>-2.4975824067148544E-2</c:v>
                </c:pt>
                <c:pt idx="1757">
                  <c:v>-2.5107630472515182E-2</c:v>
                </c:pt>
                <c:pt idx="1758">
                  <c:v>-2.5101602518683753E-2</c:v>
                </c:pt>
                <c:pt idx="1759">
                  <c:v>-2.5048395369076541E-2</c:v>
                </c:pt>
                <c:pt idx="1760">
                  <c:v>-2.509171644747183E-2</c:v>
                </c:pt>
                <c:pt idx="1761">
                  <c:v>-2.5193154549749484E-2</c:v>
                </c:pt>
                <c:pt idx="1762">
                  <c:v>-2.5143560199445181E-2</c:v>
                </c:pt>
                <c:pt idx="1763">
                  <c:v>-2.5195886092450392E-2</c:v>
                </c:pt>
                <c:pt idx="1764">
                  <c:v>-2.5164779419193969E-2</c:v>
                </c:pt>
                <c:pt idx="1765">
                  <c:v>-2.5241062689593086E-2</c:v>
                </c:pt>
                <c:pt idx="1766">
                  <c:v>-2.5330134377182626E-2</c:v>
                </c:pt>
                <c:pt idx="1767">
                  <c:v>-2.5375958973077106E-2</c:v>
                </c:pt>
                <c:pt idx="1768">
                  <c:v>-2.5305293379726122E-2</c:v>
                </c:pt>
                <c:pt idx="1769">
                  <c:v>-2.5379336771711052E-2</c:v>
                </c:pt>
                <c:pt idx="1770">
                  <c:v>-2.5323701984018405E-2</c:v>
                </c:pt>
                <c:pt idx="1771">
                  <c:v>-2.5385767612262324E-2</c:v>
                </c:pt>
                <c:pt idx="1772">
                  <c:v>-2.5404340096597956E-2</c:v>
                </c:pt>
                <c:pt idx="1773">
                  <c:v>-2.5395175131409341E-2</c:v>
                </c:pt>
                <c:pt idx="1774">
                  <c:v>-2.5436982727984239E-2</c:v>
                </c:pt>
                <c:pt idx="1775">
                  <c:v>-2.544727345012008E-2</c:v>
                </c:pt>
                <c:pt idx="1776">
                  <c:v>-2.5510552446002525E-2</c:v>
                </c:pt>
                <c:pt idx="1777">
                  <c:v>-2.5510151183621172E-2</c:v>
                </c:pt>
                <c:pt idx="1778">
                  <c:v>-2.5529448264052491E-2</c:v>
                </c:pt>
                <c:pt idx="1779">
                  <c:v>-2.5569331478184812E-2</c:v>
                </c:pt>
                <c:pt idx="1780">
                  <c:v>-2.5610745053958883E-2</c:v>
                </c:pt>
                <c:pt idx="1781">
                  <c:v>-2.5657710032446556E-2</c:v>
                </c:pt>
                <c:pt idx="1782">
                  <c:v>-2.5696793776692862E-2</c:v>
                </c:pt>
                <c:pt idx="1783">
                  <c:v>-2.570732988876432E-2</c:v>
                </c:pt>
                <c:pt idx="1784">
                  <c:v>-2.5725826165413638E-2</c:v>
                </c:pt>
                <c:pt idx="1785">
                  <c:v>-2.5794109400263818E-2</c:v>
                </c:pt>
                <c:pt idx="1786">
                  <c:v>-2.5772716275583599E-2</c:v>
                </c:pt>
                <c:pt idx="1787">
                  <c:v>-2.5779954298474451E-2</c:v>
                </c:pt>
                <c:pt idx="1788">
                  <c:v>-2.5821456875333264E-2</c:v>
                </c:pt>
                <c:pt idx="1789">
                  <c:v>-2.5847597081651168E-2</c:v>
                </c:pt>
                <c:pt idx="1790">
                  <c:v>-2.5892319520648036E-2</c:v>
                </c:pt>
                <c:pt idx="1791">
                  <c:v>-2.5920313876055631E-2</c:v>
                </c:pt>
                <c:pt idx="1792">
                  <c:v>-2.5894814035447859E-2</c:v>
                </c:pt>
                <c:pt idx="1793">
                  <c:v>-2.5936722813078354E-2</c:v>
                </c:pt>
                <c:pt idx="1794">
                  <c:v>-2.5968818891143851E-2</c:v>
                </c:pt>
                <c:pt idx="1795">
                  <c:v>-2.5922405121233654E-2</c:v>
                </c:pt>
                <c:pt idx="1796">
                  <c:v>-2.6020467256223544E-2</c:v>
                </c:pt>
                <c:pt idx="1797">
                  <c:v>-2.6068495345708275E-2</c:v>
                </c:pt>
                <c:pt idx="1798">
                  <c:v>-2.6133664445297574E-2</c:v>
                </c:pt>
                <c:pt idx="1799">
                  <c:v>-2.6124894302438709E-2</c:v>
                </c:pt>
                <c:pt idx="1800">
                  <c:v>-2.6114353789966203E-2</c:v>
                </c:pt>
                <c:pt idx="1801">
                  <c:v>-2.6147744251162945E-2</c:v>
                </c:pt>
                <c:pt idx="1802">
                  <c:v>-2.6141469114981417E-2</c:v>
                </c:pt>
                <c:pt idx="1803">
                  <c:v>-2.6223056606521435E-2</c:v>
                </c:pt>
                <c:pt idx="1804">
                  <c:v>-2.6279946166617923E-2</c:v>
                </c:pt>
                <c:pt idx="1805">
                  <c:v>-2.6237862380972077E-2</c:v>
                </c:pt>
                <c:pt idx="1806">
                  <c:v>-2.6308192325201481E-2</c:v>
                </c:pt>
                <c:pt idx="1807">
                  <c:v>-2.6329275635733458E-2</c:v>
                </c:pt>
                <c:pt idx="1808">
                  <c:v>-2.6335632269374666E-2</c:v>
                </c:pt>
                <c:pt idx="1809">
                  <c:v>-2.632018250715051E-2</c:v>
                </c:pt>
                <c:pt idx="1810">
                  <c:v>-2.6358165751784374E-2</c:v>
                </c:pt>
                <c:pt idx="1811">
                  <c:v>-2.6420295619887547E-2</c:v>
                </c:pt>
                <c:pt idx="1812">
                  <c:v>-2.6394058203173195E-2</c:v>
                </c:pt>
                <c:pt idx="1813">
                  <c:v>-2.6433333303569166E-2</c:v>
                </c:pt>
                <c:pt idx="1814">
                  <c:v>-2.6510839979828251E-2</c:v>
                </c:pt>
                <c:pt idx="1815">
                  <c:v>-2.6479531715864101E-2</c:v>
                </c:pt>
                <c:pt idx="1816">
                  <c:v>-2.6552292566005581E-2</c:v>
                </c:pt>
                <c:pt idx="1817">
                  <c:v>-2.6547462845784412E-2</c:v>
                </c:pt>
                <c:pt idx="1818">
                  <c:v>-2.6546818247281289E-2</c:v>
                </c:pt>
                <c:pt idx="1819">
                  <c:v>-2.6608718815765951E-2</c:v>
                </c:pt>
                <c:pt idx="1820">
                  <c:v>-2.6656534133271743E-2</c:v>
                </c:pt>
                <c:pt idx="1821">
                  <c:v>-2.6651462877222289E-2</c:v>
                </c:pt>
                <c:pt idx="1822">
                  <c:v>-2.6677383750765365E-2</c:v>
                </c:pt>
                <c:pt idx="1823">
                  <c:v>-2.6689137318804085E-2</c:v>
                </c:pt>
                <c:pt idx="1824">
                  <c:v>-2.666876952911397E-2</c:v>
                </c:pt>
                <c:pt idx="1825">
                  <c:v>-2.6752977063244806E-2</c:v>
                </c:pt>
                <c:pt idx="1826">
                  <c:v>-2.6768355073172011E-2</c:v>
                </c:pt>
                <c:pt idx="1827">
                  <c:v>-2.6836305826689687E-2</c:v>
                </c:pt>
                <c:pt idx="1828">
                  <c:v>-2.6846693232198796E-2</c:v>
                </c:pt>
                <c:pt idx="1829">
                  <c:v>-2.6829624576030324E-2</c:v>
                </c:pt>
                <c:pt idx="1830">
                  <c:v>-2.6861104524773288E-2</c:v>
                </c:pt>
                <c:pt idx="1831">
                  <c:v>-2.6926646764970422E-2</c:v>
                </c:pt>
                <c:pt idx="1832">
                  <c:v>-2.6891138923031906E-2</c:v>
                </c:pt>
                <c:pt idx="1833">
                  <c:v>-2.6916340807826959E-2</c:v>
                </c:pt>
                <c:pt idx="1834">
                  <c:v>-2.6973350193322834E-2</c:v>
                </c:pt>
                <c:pt idx="1835">
                  <c:v>-2.6996139165965955E-2</c:v>
                </c:pt>
                <c:pt idx="1836">
                  <c:v>-2.7008139513001038E-2</c:v>
                </c:pt>
                <c:pt idx="1837">
                  <c:v>-2.7039625082077943E-2</c:v>
                </c:pt>
                <c:pt idx="1838">
                  <c:v>-2.7061207995210175E-2</c:v>
                </c:pt>
                <c:pt idx="1839">
                  <c:v>-2.7062335187998197E-2</c:v>
                </c:pt>
                <c:pt idx="1840">
                  <c:v>-2.706491300035575E-2</c:v>
                </c:pt>
                <c:pt idx="1841">
                  <c:v>-2.7191677992816545E-2</c:v>
                </c:pt>
                <c:pt idx="1842">
                  <c:v>-2.7202714111411005E-2</c:v>
                </c:pt>
                <c:pt idx="1843">
                  <c:v>-2.718144969072232E-2</c:v>
                </c:pt>
                <c:pt idx="1844">
                  <c:v>-2.7158495724980837E-2</c:v>
                </c:pt>
                <c:pt idx="1845">
                  <c:v>-2.7227763068852377E-2</c:v>
                </c:pt>
                <c:pt idx="1846">
                  <c:v>-2.7316607996918953E-2</c:v>
                </c:pt>
                <c:pt idx="1847">
                  <c:v>-2.7316688394486026E-2</c:v>
                </c:pt>
                <c:pt idx="1848">
                  <c:v>-2.7267151320972013E-2</c:v>
                </c:pt>
                <c:pt idx="1849">
                  <c:v>-2.7369694766324781E-2</c:v>
                </c:pt>
                <c:pt idx="1850">
                  <c:v>-2.735309958383406E-2</c:v>
                </c:pt>
                <c:pt idx="1851">
                  <c:v>-2.7403850812002355E-2</c:v>
                </c:pt>
                <c:pt idx="1852">
                  <c:v>-2.742221959715628E-2</c:v>
                </c:pt>
                <c:pt idx="1853">
                  <c:v>-2.7452670981044761E-2</c:v>
                </c:pt>
                <c:pt idx="1854">
                  <c:v>-2.7452833712609787E-2</c:v>
                </c:pt>
                <c:pt idx="1855">
                  <c:v>-2.7508665581942628E-2</c:v>
                </c:pt>
                <c:pt idx="1856">
                  <c:v>-2.7515272872124786E-2</c:v>
                </c:pt>
                <c:pt idx="1857">
                  <c:v>-2.75594247059881E-2</c:v>
                </c:pt>
                <c:pt idx="1858">
                  <c:v>-2.7579165380325003E-2</c:v>
                </c:pt>
                <c:pt idx="1859">
                  <c:v>-2.7562003800172288E-2</c:v>
                </c:pt>
                <c:pt idx="1860">
                  <c:v>-2.7594232506418123E-2</c:v>
                </c:pt>
                <c:pt idx="1861">
                  <c:v>-2.7642175394772268E-2</c:v>
                </c:pt>
                <c:pt idx="1862">
                  <c:v>-2.7644593854396864E-2</c:v>
                </c:pt>
                <c:pt idx="1863">
                  <c:v>-2.767706650218393E-2</c:v>
                </c:pt>
                <c:pt idx="1864">
                  <c:v>-2.7686978165545457E-2</c:v>
                </c:pt>
                <c:pt idx="1865">
                  <c:v>-2.7736055368145274E-2</c:v>
                </c:pt>
                <c:pt idx="1866">
                  <c:v>-2.7785698026281058E-2</c:v>
                </c:pt>
                <c:pt idx="1867">
                  <c:v>-2.7802541699226111E-2</c:v>
                </c:pt>
                <c:pt idx="1868">
                  <c:v>-2.7812374168904395E-2</c:v>
                </c:pt>
                <c:pt idx="1869">
                  <c:v>-2.7818096733737981E-2</c:v>
                </c:pt>
                <c:pt idx="1870">
                  <c:v>-2.7874351212792088E-2</c:v>
                </c:pt>
                <c:pt idx="1871">
                  <c:v>-2.78969193950818E-2</c:v>
                </c:pt>
                <c:pt idx="1872">
                  <c:v>-2.7869112893128878E-2</c:v>
                </c:pt>
                <c:pt idx="1873">
                  <c:v>-2.8020405080067076E-2</c:v>
                </c:pt>
                <c:pt idx="1874">
                  <c:v>-2.8014520449996458E-2</c:v>
                </c:pt>
                <c:pt idx="1875">
                  <c:v>-2.8018794082592995E-2</c:v>
                </c:pt>
                <c:pt idx="1876">
                  <c:v>-2.805119842747552E-2</c:v>
                </c:pt>
                <c:pt idx="1877">
                  <c:v>-2.8047652594628256E-2</c:v>
                </c:pt>
                <c:pt idx="1878">
                  <c:v>-2.8106983254525868E-2</c:v>
                </c:pt>
                <c:pt idx="1879">
                  <c:v>-2.8066998704081352E-2</c:v>
                </c:pt>
                <c:pt idx="1880">
                  <c:v>-2.8102630700028563E-2</c:v>
                </c:pt>
                <c:pt idx="1881">
                  <c:v>-2.8176235864346606E-2</c:v>
                </c:pt>
                <c:pt idx="1882">
                  <c:v>-2.8269278858632264E-2</c:v>
                </c:pt>
                <c:pt idx="1883">
                  <c:v>-2.8253314439817108E-2</c:v>
                </c:pt>
                <c:pt idx="1884">
                  <c:v>-2.8238961625569881E-2</c:v>
                </c:pt>
                <c:pt idx="1885">
                  <c:v>-2.8243879994335377E-2</c:v>
                </c:pt>
                <c:pt idx="1886">
                  <c:v>-2.8289114026764903E-2</c:v>
                </c:pt>
                <c:pt idx="1887">
                  <c:v>-2.8300079870666291E-2</c:v>
                </c:pt>
                <c:pt idx="1888">
                  <c:v>-2.8349831017743108E-2</c:v>
                </c:pt>
                <c:pt idx="1889">
                  <c:v>-2.8311528700259117E-2</c:v>
                </c:pt>
                <c:pt idx="1890">
                  <c:v>-2.836119993535216E-2</c:v>
                </c:pt>
                <c:pt idx="1891">
                  <c:v>-2.8380956443673038E-2</c:v>
                </c:pt>
                <c:pt idx="1892">
                  <c:v>-2.8379586314428537E-2</c:v>
                </c:pt>
                <c:pt idx="1893">
                  <c:v>-2.8446115446714694E-2</c:v>
                </c:pt>
                <c:pt idx="1894">
                  <c:v>-2.8439019076104393E-2</c:v>
                </c:pt>
                <c:pt idx="1895">
                  <c:v>-2.8503212112955385E-2</c:v>
                </c:pt>
                <c:pt idx="1896">
                  <c:v>-2.8547650995071332E-2</c:v>
                </c:pt>
                <c:pt idx="1897">
                  <c:v>-2.852998789848625E-2</c:v>
                </c:pt>
                <c:pt idx="1898">
                  <c:v>-2.8558134773104989E-2</c:v>
                </c:pt>
                <c:pt idx="1899">
                  <c:v>-2.8550715620093373E-2</c:v>
                </c:pt>
                <c:pt idx="1900">
                  <c:v>-2.86015276667019E-2</c:v>
                </c:pt>
                <c:pt idx="1901">
                  <c:v>-2.8610319557003765E-2</c:v>
                </c:pt>
                <c:pt idx="1902">
                  <c:v>-2.8594027691411839E-2</c:v>
                </c:pt>
                <c:pt idx="1903">
                  <c:v>-2.8622176368633685E-2</c:v>
                </c:pt>
                <c:pt idx="1904">
                  <c:v>-2.8668313085587725E-2</c:v>
                </c:pt>
                <c:pt idx="1905">
                  <c:v>-2.8752367119547213E-2</c:v>
                </c:pt>
                <c:pt idx="1906">
                  <c:v>-2.8755029805571427E-2</c:v>
                </c:pt>
                <c:pt idx="1907">
                  <c:v>-2.8792137535211173E-2</c:v>
                </c:pt>
                <c:pt idx="1908">
                  <c:v>-2.8802867345145693E-2</c:v>
                </c:pt>
                <c:pt idx="1909">
                  <c:v>-2.8807627453128527E-2</c:v>
                </c:pt>
                <c:pt idx="1910">
                  <c:v>-2.8818598984472785E-2</c:v>
                </c:pt>
                <c:pt idx="1911">
                  <c:v>-2.8853531163580227E-2</c:v>
                </c:pt>
                <c:pt idx="1912">
                  <c:v>-2.8894918009791069E-2</c:v>
                </c:pt>
                <c:pt idx="1913">
                  <c:v>-2.8882413775290518E-2</c:v>
                </c:pt>
                <c:pt idx="1914">
                  <c:v>-2.8990045037618303E-2</c:v>
                </c:pt>
                <c:pt idx="1915">
                  <c:v>-2.8939939917078938E-2</c:v>
                </c:pt>
                <c:pt idx="1916">
                  <c:v>-2.8961724943838911E-2</c:v>
                </c:pt>
                <c:pt idx="1917">
                  <c:v>-2.9029985977996893E-2</c:v>
                </c:pt>
              </c:numCache>
            </c:numRef>
          </c:yVal>
          <c:smooth val="1"/>
        </c:ser>
        <c:ser>
          <c:idx val="2"/>
          <c:order val="2"/>
          <c:tx>
            <c:v>C</c:v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0.15632576406904145"/>
                  <c:y val="0.49301234305171321"/>
                </c:manualLayout>
              </c:layout>
              <c:numFmt formatCode="General" sourceLinked="0"/>
            </c:trendlineLbl>
          </c:trendline>
          <c:xVal>
            <c:numRef>
              <c:f>Extrusion_Data!$AI$10:$AI$1923</c:f>
              <c:numCache>
                <c:formatCode>0.0000</c:formatCode>
                <c:ptCount val="1914"/>
                <c:pt idx="0">
                  <c:v>0</c:v>
                </c:pt>
                <c:pt idx="1">
                  <c:v>-4.826543923869545E-7</c:v>
                </c:pt>
                <c:pt idx="2">
                  <c:v>1.3928112638421207E-5</c:v>
                </c:pt>
                <c:pt idx="3">
                  <c:v>-3.4018209586398216E-5</c:v>
                </c:pt>
                <c:pt idx="4">
                  <c:v>-4.5416666068758498E-5</c:v>
                </c:pt>
                <c:pt idx="5">
                  <c:v>-6.2275956654695222E-5</c:v>
                </c:pt>
                <c:pt idx="6">
                  <c:v>-5.8312029414966604E-5</c:v>
                </c:pt>
                <c:pt idx="7">
                  <c:v>-4.1059833957037089E-5</c:v>
                </c:pt>
                <c:pt idx="8">
                  <c:v>-3.6401979454184214E-5</c:v>
                </c:pt>
                <c:pt idx="9">
                  <c:v>2.5868277813383718E-5</c:v>
                </c:pt>
                <c:pt idx="10">
                  <c:v>4.0853954956558542E-5</c:v>
                </c:pt>
                <c:pt idx="11">
                  <c:v>3.5406910265071075E-5</c:v>
                </c:pt>
                <c:pt idx="12">
                  <c:v>-2.905445157910056E-5</c:v>
                </c:pt>
                <c:pt idx="13">
                  <c:v>-4.5041597319515584E-5</c:v>
                </c:pt>
                <c:pt idx="14">
                  <c:v>-3.9300402556106484E-5</c:v>
                </c:pt>
                <c:pt idx="15">
                  <c:v>-3.6281526948190974E-5</c:v>
                </c:pt>
                <c:pt idx="16">
                  <c:v>5.347055908096255E-5</c:v>
                </c:pt>
                <c:pt idx="17">
                  <c:v>1.0526077710375699E-4</c:v>
                </c:pt>
                <c:pt idx="18">
                  <c:v>5.7950980461674922E-5</c:v>
                </c:pt>
                <c:pt idx="19">
                  <c:v>3.5701233525068528E-5</c:v>
                </c:pt>
                <c:pt idx="20">
                  <c:v>1.8917087225555807E-5</c:v>
                </c:pt>
                <c:pt idx="21">
                  <c:v>6.2534748690050463E-6</c:v>
                </c:pt>
                <c:pt idx="22">
                  <c:v>-8.833449863386885E-6</c:v>
                </c:pt>
                <c:pt idx="23">
                  <c:v>2.0192562453308062E-5</c:v>
                </c:pt>
                <c:pt idx="24">
                  <c:v>7.238104878007141E-5</c:v>
                </c:pt>
                <c:pt idx="25">
                  <c:v>8.47251775948109E-5</c:v>
                </c:pt>
                <c:pt idx="26">
                  <c:v>9.739325737775349E-5</c:v>
                </c:pt>
                <c:pt idx="27">
                  <c:v>1.0887344401333601E-4</c:v>
                </c:pt>
                <c:pt idx="28">
                  <c:v>1.1445166958100499E-4</c:v>
                </c:pt>
                <c:pt idx="29">
                  <c:v>1.2404547263780732E-4</c:v>
                </c:pt>
                <c:pt idx="30">
                  <c:v>1.1824191113462975E-4</c:v>
                </c:pt>
                <c:pt idx="31">
                  <c:v>1.0660534198410881E-4</c:v>
                </c:pt>
                <c:pt idx="32">
                  <c:v>9.0357845520776944E-5</c:v>
                </c:pt>
                <c:pt idx="33">
                  <c:v>2.5337792293305803E-5</c:v>
                </c:pt>
                <c:pt idx="34">
                  <c:v>2.9505845940052989E-5</c:v>
                </c:pt>
                <c:pt idx="35">
                  <c:v>1.3517250856811782E-5</c:v>
                </c:pt>
                <c:pt idx="36">
                  <c:v>-5.93740419493543E-6</c:v>
                </c:pt>
                <c:pt idx="37">
                  <c:v>9.6983181866858541E-6</c:v>
                </c:pt>
                <c:pt idx="38">
                  <c:v>-7.4823825276986416E-7</c:v>
                </c:pt>
                <c:pt idx="39">
                  <c:v>6.4597462964855043E-5</c:v>
                </c:pt>
                <c:pt idx="40">
                  <c:v>8.1840011428000204E-5</c:v>
                </c:pt>
                <c:pt idx="41">
                  <c:v>9.8672698026312539E-5</c:v>
                </c:pt>
                <c:pt idx="42">
                  <c:v>1.121213222009526E-4</c:v>
                </c:pt>
                <c:pt idx="43">
                  <c:v>4.1696945544984231E-5</c:v>
                </c:pt>
                <c:pt idx="44">
                  <c:v>-8.9497575948127031E-6</c:v>
                </c:pt>
                <c:pt idx="45">
                  <c:v>-5.2195963878185225E-5</c:v>
                </c:pt>
                <c:pt idx="46">
                  <c:v>-5.1055360722007628E-5</c:v>
                </c:pt>
                <c:pt idx="47">
                  <c:v>-6.4735565602667427E-5</c:v>
                </c:pt>
                <c:pt idx="48">
                  <c:v>-5.7668680661237447E-5</c:v>
                </c:pt>
                <c:pt idx="49">
                  <c:v>-5.1306517758343767E-5</c:v>
                </c:pt>
                <c:pt idx="50">
                  <c:v>-8.3477365220177086E-5</c:v>
                </c:pt>
                <c:pt idx="51">
                  <c:v>-5.2400431492221795E-5</c:v>
                </c:pt>
                <c:pt idx="52">
                  <c:v>-4.2873178166098636E-5</c:v>
                </c:pt>
                <c:pt idx="53">
                  <c:v>-2.8349525596767453E-5</c:v>
                </c:pt>
                <c:pt idx="54">
                  <c:v>-1.0563185908923723E-5</c:v>
                </c:pt>
                <c:pt idx="55">
                  <c:v>-1.3727978947436804E-5</c:v>
                </c:pt>
                <c:pt idx="56">
                  <c:v>-6.6825205115722101E-6</c:v>
                </c:pt>
                <c:pt idx="57">
                  <c:v>6.2235528599418621E-5</c:v>
                </c:pt>
                <c:pt idx="58">
                  <c:v>8.9309848609368236E-5</c:v>
                </c:pt>
                <c:pt idx="59">
                  <c:v>1.1384403103521871E-4</c:v>
                </c:pt>
                <c:pt idx="60">
                  <c:v>2.8638316396789877E-5</c:v>
                </c:pt>
                <c:pt idx="61">
                  <c:v>-1.6153848261047748E-4</c:v>
                </c:pt>
                <c:pt idx="62">
                  <c:v>1.8510043915640612E-4</c:v>
                </c:pt>
                <c:pt idx="63">
                  <c:v>-1.5771013930379607E-4</c:v>
                </c:pt>
                <c:pt idx="64">
                  <c:v>1.3831766109979006E-4</c:v>
                </c:pt>
                <c:pt idx="65">
                  <c:v>-1.2235027142360144E-4</c:v>
                </c:pt>
                <c:pt idx="66">
                  <c:v>-1.1512703112498904E-4</c:v>
                </c:pt>
                <c:pt idx="67">
                  <c:v>-7.6299308516950521E-5</c:v>
                </c:pt>
                <c:pt idx="68">
                  <c:v>-4.7851402022460657E-5</c:v>
                </c:pt>
                <c:pt idx="69">
                  <c:v>-3.2945909114645852E-5</c:v>
                </c:pt>
                <c:pt idx="70">
                  <c:v>5.1315316288921898E-5</c:v>
                </c:pt>
                <c:pt idx="71">
                  <c:v>4.7917812975887838E-5</c:v>
                </c:pt>
                <c:pt idx="72">
                  <c:v>4.9704741719049444E-5</c:v>
                </c:pt>
                <c:pt idx="73">
                  <c:v>8.9754258189794707E-5</c:v>
                </c:pt>
                <c:pt idx="74">
                  <c:v>1.1783237210608152E-4</c:v>
                </c:pt>
                <c:pt idx="75">
                  <c:v>6.1314400994572145E-5</c:v>
                </c:pt>
                <c:pt idx="76">
                  <c:v>8.4355184395358698E-5</c:v>
                </c:pt>
                <c:pt idx="77">
                  <c:v>-7.3153044222549351E-6</c:v>
                </c:pt>
                <c:pt idx="78">
                  <c:v>-4.4140964023505494E-5</c:v>
                </c:pt>
                <c:pt idx="79">
                  <c:v>-8.6320477617076978E-5</c:v>
                </c:pt>
                <c:pt idx="80">
                  <c:v>-8.3311826470255191E-5</c:v>
                </c:pt>
                <c:pt idx="81">
                  <c:v>-4.67978854421579E-5</c:v>
                </c:pt>
                <c:pt idx="82">
                  <c:v>-7.6513246808762627E-5</c:v>
                </c:pt>
                <c:pt idx="83">
                  <c:v>1.2949797833609834E-5</c:v>
                </c:pt>
                <c:pt idx="84">
                  <c:v>2.9517513810414417E-5</c:v>
                </c:pt>
                <c:pt idx="85">
                  <c:v>-4.0538658165603266E-5</c:v>
                </c:pt>
                <c:pt idx="86">
                  <c:v>-2.2727528900803573E-5</c:v>
                </c:pt>
                <c:pt idx="87">
                  <c:v>-8.359131810876232E-5</c:v>
                </c:pt>
                <c:pt idx="88">
                  <c:v>-6.4398894153663711E-5</c:v>
                </c:pt>
                <c:pt idx="89">
                  <c:v>-3.3201060577411383E-5</c:v>
                </c:pt>
                <c:pt idx="90">
                  <c:v>-3.2411873603847254E-5</c:v>
                </c:pt>
                <c:pt idx="91">
                  <c:v>-5.3613233421044825E-5</c:v>
                </c:pt>
                <c:pt idx="92">
                  <c:v>-4.7563588148594238E-5</c:v>
                </c:pt>
                <c:pt idx="93">
                  <c:v>7.2441351586819493E-6</c:v>
                </c:pt>
                <c:pt idx="94">
                  <c:v>2.8348577172024862E-6</c:v>
                </c:pt>
                <c:pt idx="95">
                  <c:v>-7.5920158195183967E-5</c:v>
                </c:pt>
                <c:pt idx="96">
                  <c:v>-9.4208668895806491E-5</c:v>
                </c:pt>
                <c:pt idx="97">
                  <c:v>-6.4808985667324297E-5</c:v>
                </c:pt>
                <c:pt idx="98">
                  <c:v>-5.7788025886889369E-5</c:v>
                </c:pt>
                <c:pt idx="99">
                  <c:v>-3.4270067916977139E-5</c:v>
                </c:pt>
                <c:pt idx="100">
                  <c:v>-6.1862497063110058E-7</c:v>
                </c:pt>
                <c:pt idx="101">
                  <c:v>3.0652072810397838E-6</c:v>
                </c:pt>
                <c:pt idx="102">
                  <c:v>-8.9757443895531282E-5</c:v>
                </c:pt>
                <c:pt idx="103">
                  <c:v>-1.1109017558985812E-4</c:v>
                </c:pt>
                <c:pt idx="104">
                  <c:v>8.5212525046035251E-6</c:v>
                </c:pt>
                <c:pt idx="105">
                  <c:v>-4.2721952456889901E-5</c:v>
                </c:pt>
                <c:pt idx="106">
                  <c:v>-1.2526819225496094E-4</c:v>
                </c:pt>
                <c:pt idx="107">
                  <c:v>3.759884760370798E-5</c:v>
                </c:pt>
                <c:pt idx="108">
                  <c:v>-2.5622022382607987E-5</c:v>
                </c:pt>
                <c:pt idx="109">
                  <c:v>-7.1220266588434392E-5</c:v>
                </c:pt>
                <c:pt idx="110">
                  <c:v>3.4869318454314115E-5</c:v>
                </c:pt>
                <c:pt idx="111">
                  <c:v>-1.9648927575960281E-4</c:v>
                </c:pt>
                <c:pt idx="112">
                  <c:v>-5.784473292803796E-5</c:v>
                </c:pt>
                <c:pt idx="113">
                  <c:v>2.3839745157321182E-5</c:v>
                </c:pt>
                <c:pt idx="114">
                  <c:v>5.2515567472958768E-5</c:v>
                </c:pt>
                <c:pt idx="115">
                  <c:v>5.4226439022747076E-5</c:v>
                </c:pt>
                <c:pt idx="116">
                  <c:v>-7.1092654451318702E-5</c:v>
                </c:pt>
                <c:pt idx="117">
                  <c:v>-1.0375102911999116E-4</c:v>
                </c:pt>
                <c:pt idx="118">
                  <c:v>-3.0783144718301368E-5</c:v>
                </c:pt>
                <c:pt idx="119">
                  <c:v>-1.6745269635789288E-4</c:v>
                </c:pt>
                <c:pt idx="120">
                  <c:v>-7.9115696544303603E-5</c:v>
                </c:pt>
                <c:pt idx="121">
                  <c:v>-2.2564846318391636E-4</c:v>
                </c:pt>
                <c:pt idx="122">
                  <c:v>-5.2232911306719957E-5</c:v>
                </c:pt>
                <c:pt idx="123">
                  <c:v>-9.4021941045461553E-5</c:v>
                </c:pt>
                <c:pt idx="124">
                  <c:v>-1.4010303184709967E-4</c:v>
                </c:pt>
                <c:pt idx="125">
                  <c:v>-1.9716549375462327E-4</c:v>
                </c:pt>
                <c:pt idx="126">
                  <c:v>-1.6787342781475367E-4</c:v>
                </c:pt>
                <c:pt idx="127">
                  <c:v>-1.6036040241691166E-4</c:v>
                </c:pt>
                <c:pt idx="128">
                  <c:v>-8.2907659007405975E-5</c:v>
                </c:pt>
                <c:pt idx="129">
                  <c:v>-5.2481582017290592E-5</c:v>
                </c:pt>
                <c:pt idx="130">
                  <c:v>-1.702048758134728E-4</c:v>
                </c:pt>
                <c:pt idx="131">
                  <c:v>-2.3151365940372786E-4</c:v>
                </c:pt>
                <c:pt idx="132">
                  <c:v>-1.9862236139468471E-4</c:v>
                </c:pt>
                <c:pt idx="133">
                  <c:v>-1.0876919364897727E-4</c:v>
                </c:pt>
                <c:pt idx="134">
                  <c:v>-6.8811497490693066E-5</c:v>
                </c:pt>
                <c:pt idx="135">
                  <c:v>-1.6641932637408374E-4</c:v>
                </c:pt>
                <c:pt idx="136">
                  <c:v>-2.1065234916834393E-4</c:v>
                </c:pt>
                <c:pt idx="137">
                  <c:v>-9.5260750330205607E-5</c:v>
                </c:pt>
                <c:pt idx="138">
                  <c:v>-1.1088691076974846E-4</c:v>
                </c:pt>
                <c:pt idx="139">
                  <c:v>-2.0905731449781068E-4</c:v>
                </c:pt>
                <c:pt idx="140">
                  <c:v>-1.7549199173354975E-4</c:v>
                </c:pt>
                <c:pt idx="141">
                  <c:v>-2.0345085595969704E-4</c:v>
                </c:pt>
                <c:pt idx="142">
                  <c:v>-1.7184749670504145E-4</c:v>
                </c:pt>
                <c:pt idx="143">
                  <c:v>-1.0681168337734872E-4</c:v>
                </c:pt>
                <c:pt idx="144">
                  <c:v>-9.8876779836271208E-5</c:v>
                </c:pt>
                <c:pt idx="145">
                  <c:v>-1.3540920214601303E-4</c:v>
                </c:pt>
                <c:pt idx="146">
                  <c:v>-1.8039874635946779E-4</c:v>
                </c:pt>
                <c:pt idx="147">
                  <c:v>-1.3843167976288924E-4</c:v>
                </c:pt>
                <c:pt idx="148">
                  <c:v>-8.166122468877574E-5</c:v>
                </c:pt>
                <c:pt idx="149">
                  <c:v>-7.9357320464710791E-5</c:v>
                </c:pt>
                <c:pt idx="150">
                  <c:v>-1.1675104531720166E-4</c:v>
                </c:pt>
                <c:pt idx="151">
                  <c:v>-1.0562770591572739E-4</c:v>
                </c:pt>
                <c:pt idx="152">
                  <c:v>-1.2237370947102308E-4</c:v>
                </c:pt>
                <c:pt idx="153">
                  <c:v>-1.4328697753432455E-4</c:v>
                </c:pt>
                <c:pt idx="154">
                  <c:v>-1.4628124009025373E-4</c:v>
                </c:pt>
                <c:pt idx="155">
                  <c:v>-1.3300054729753231E-4</c:v>
                </c:pt>
                <c:pt idx="156">
                  <c:v>-1.5613558939249562E-4</c:v>
                </c:pt>
                <c:pt idx="157">
                  <c:v>-1.6303877644868351E-4</c:v>
                </c:pt>
                <c:pt idx="158">
                  <c:v>-1.8049274528215175E-4</c:v>
                </c:pt>
                <c:pt idx="159">
                  <c:v>-1.6452590028198077E-4</c:v>
                </c:pt>
                <c:pt idx="160">
                  <c:v>-1.7561417345365887E-4</c:v>
                </c:pt>
                <c:pt idx="161">
                  <c:v>-1.6240891280290263E-4</c:v>
                </c:pt>
                <c:pt idx="162">
                  <c:v>-1.8879474927246094E-4</c:v>
                </c:pt>
                <c:pt idx="163">
                  <c:v>-1.7419795006940603E-4</c:v>
                </c:pt>
                <c:pt idx="164">
                  <c:v>-1.7469144939803071E-4</c:v>
                </c:pt>
                <c:pt idx="165">
                  <c:v>-2.1392701209719929E-4</c:v>
                </c:pt>
                <c:pt idx="166">
                  <c:v>-1.8807660254279037E-4</c:v>
                </c:pt>
                <c:pt idx="167">
                  <c:v>-2.1254657050160777E-4</c:v>
                </c:pt>
                <c:pt idx="168">
                  <c:v>-2.14946835098466E-4</c:v>
                </c:pt>
                <c:pt idx="169">
                  <c:v>-2.5079359129911294E-4</c:v>
                </c:pt>
                <c:pt idx="170">
                  <c:v>-2.0848713751902507E-4</c:v>
                </c:pt>
                <c:pt idx="171">
                  <c:v>-2.2298718633381053E-4</c:v>
                </c:pt>
                <c:pt idx="172">
                  <c:v>-2.0767513025066729E-4</c:v>
                </c:pt>
                <c:pt idx="173">
                  <c:v>-2.677560770784838E-4</c:v>
                </c:pt>
                <c:pt idx="174">
                  <c:v>-2.5937692820211138E-4</c:v>
                </c:pt>
                <c:pt idx="175">
                  <c:v>-2.8552673246125086E-4</c:v>
                </c:pt>
                <c:pt idx="176">
                  <c:v>-3.0113581278118769E-4</c:v>
                </c:pt>
                <c:pt idx="177">
                  <c:v>-3.6987049799124645E-4</c:v>
                </c:pt>
                <c:pt idx="178">
                  <c:v>-3.8161079834877755E-4</c:v>
                </c:pt>
                <c:pt idx="179">
                  <c:v>-4.3960283847921909E-4</c:v>
                </c:pt>
                <c:pt idx="180">
                  <c:v>-4.0542352379096082E-4</c:v>
                </c:pt>
                <c:pt idx="181">
                  <c:v>-4.8088658398131657E-4</c:v>
                </c:pt>
                <c:pt idx="182">
                  <c:v>-4.582994029688934E-4</c:v>
                </c:pt>
                <c:pt idx="183">
                  <c:v>-4.7177845926421477E-4</c:v>
                </c:pt>
                <c:pt idx="184">
                  <c:v>-4.4070463692436019E-4</c:v>
                </c:pt>
                <c:pt idx="185">
                  <c:v>-4.319917020926973E-4</c:v>
                </c:pt>
                <c:pt idx="186">
                  <c:v>-4.6433976309350194E-4</c:v>
                </c:pt>
                <c:pt idx="187">
                  <c:v>-4.0231147266636913E-4</c:v>
                </c:pt>
                <c:pt idx="188">
                  <c:v>-4.5633789814504794E-4</c:v>
                </c:pt>
                <c:pt idx="189">
                  <c:v>-4.3863437616719768E-4</c:v>
                </c:pt>
                <c:pt idx="190">
                  <c:v>-4.1950459226863226E-4</c:v>
                </c:pt>
                <c:pt idx="191">
                  <c:v>-3.8829592427841323E-4</c:v>
                </c:pt>
                <c:pt idx="192">
                  <c:v>-3.7686916514024582E-4</c:v>
                </c:pt>
                <c:pt idx="193">
                  <c:v>-3.5846366603979721E-4</c:v>
                </c:pt>
                <c:pt idx="194">
                  <c:v>-3.6602759928899554E-4</c:v>
                </c:pt>
                <c:pt idx="195">
                  <c:v>-3.6122315499212095E-4</c:v>
                </c:pt>
                <c:pt idx="196">
                  <c:v>-3.4510298729139064E-4</c:v>
                </c:pt>
                <c:pt idx="197">
                  <c:v>-3.4061341998991782E-4</c:v>
                </c:pt>
                <c:pt idx="198">
                  <c:v>-3.3165088403538961E-4</c:v>
                </c:pt>
                <c:pt idx="199">
                  <c:v>-3.3697824661011583E-4</c:v>
                </c:pt>
                <c:pt idx="200">
                  <c:v>-3.6127728429864373E-4</c:v>
                </c:pt>
                <c:pt idx="201">
                  <c:v>-3.5414552773096292E-4</c:v>
                </c:pt>
                <c:pt idx="202">
                  <c:v>-3.4716623310055876E-4</c:v>
                </c:pt>
                <c:pt idx="203">
                  <c:v>-3.2745345052292074E-4</c:v>
                </c:pt>
                <c:pt idx="204">
                  <c:v>-3.6752709082227806E-4</c:v>
                </c:pt>
                <c:pt idx="205">
                  <c:v>-3.8510019657512048E-4</c:v>
                </c:pt>
                <c:pt idx="206">
                  <c:v>-3.9029526340203004E-4</c:v>
                </c:pt>
                <c:pt idx="207">
                  <c:v>-4.0490875867000707E-4</c:v>
                </c:pt>
                <c:pt idx="208">
                  <c:v>-4.2534098419939973E-4</c:v>
                </c:pt>
                <c:pt idx="209">
                  <c:v>-4.4555562557471311E-4</c:v>
                </c:pt>
                <c:pt idx="210">
                  <c:v>-4.2458287089071833E-4</c:v>
                </c:pt>
                <c:pt idx="211">
                  <c:v>-4.3948493798932588E-4</c:v>
                </c:pt>
                <c:pt idx="212">
                  <c:v>-4.6908187849754412E-4</c:v>
                </c:pt>
                <c:pt idx="213">
                  <c:v>-4.5366277079539438E-4</c:v>
                </c:pt>
                <c:pt idx="214">
                  <c:v>-4.8163128999501975E-4</c:v>
                </c:pt>
                <c:pt idx="215">
                  <c:v>-5.1795746067573355E-4</c:v>
                </c:pt>
                <c:pt idx="216">
                  <c:v>-5.3884998809590782E-4</c:v>
                </c:pt>
                <c:pt idx="217">
                  <c:v>-5.4128339708377259E-4</c:v>
                </c:pt>
                <c:pt idx="218">
                  <c:v>-5.7011707896377657E-4</c:v>
                </c:pt>
                <c:pt idx="219">
                  <c:v>-5.832800611864018E-4</c:v>
                </c:pt>
                <c:pt idx="220">
                  <c:v>-5.6991427036994185E-4</c:v>
                </c:pt>
                <c:pt idx="221">
                  <c:v>-5.5210615485107978E-4</c:v>
                </c:pt>
                <c:pt idx="222">
                  <c:v>-6.3671721949910246E-4</c:v>
                </c:pt>
                <c:pt idx="223">
                  <c:v>-5.9819273376786515E-4</c:v>
                </c:pt>
                <c:pt idx="224">
                  <c:v>-6.1290701354889756E-4</c:v>
                </c:pt>
                <c:pt idx="225">
                  <c:v>-6.0077066604192152E-4</c:v>
                </c:pt>
                <c:pt idx="226">
                  <c:v>-6.2529585512996672E-4</c:v>
                </c:pt>
                <c:pt idx="227">
                  <c:v>-6.1034188512910426E-4</c:v>
                </c:pt>
                <c:pt idx="228">
                  <c:v>-6.0320519080658938E-4</c:v>
                </c:pt>
                <c:pt idx="229">
                  <c:v>-6.3334325892390399E-4</c:v>
                </c:pt>
                <c:pt idx="230">
                  <c:v>-6.4343870764564854E-4</c:v>
                </c:pt>
                <c:pt idx="231">
                  <c:v>-6.1541571880756579E-4</c:v>
                </c:pt>
                <c:pt idx="232">
                  <c:v>-6.2883610517642239E-4</c:v>
                </c:pt>
                <c:pt idx="233">
                  <c:v>-6.0547573615609947E-4</c:v>
                </c:pt>
                <c:pt idx="234">
                  <c:v>-6.271325195518155E-4</c:v>
                </c:pt>
                <c:pt idx="235">
                  <c:v>-6.5292786483840269E-4</c:v>
                </c:pt>
                <c:pt idx="236">
                  <c:v>-6.2860654191490258E-4</c:v>
                </c:pt>
                <c:pt idx="237">
                  <c:v>-6.4185897061722042E-4</c:v>
                </c:pt>
                <c:pt idx="238">
                  <c:v>-6.0241609880531564E-4</c:v>
                </c:pt>
                <c:pt idx="239">
                  <c:v>-6.1278193039811723E-4</c:v>
                </c:pt>
                <c:pt idx="240">
                  <c:v>-6.1977167766482277E-4</c:v>
                </c:pt>
                <c:pt idx="241">
                  <c:v>-6.2524955223217701E-4</c:v>
                </c:pt>
                <c:pt idx="242">
                  <c:v>-5.771928884520562E-4</c:v>
                </c:pt>
                <c:pt idx="243">
                  <c:v>-6.1361861316628935E-4</c:v>
                </c:pt>
                <c:pt idx="244">
                  <c:v>-5.7434222509760791E-4</c:v>
                </c:pt>
                <c:pt idx="245">
                  <c:v>-6.5370425771384003E-4</c:v>
                </c:pt>
                <c:pt idx="246">
                  <c:v>-6.4495612898723314E-4</c:v>
                </c:pt>
                <c:pt idx="247">
                  <c:v>-6.3751218600613358E-4</c:v>
                </c:pt>
                <c:pt idx="248">
                  <c:v>-6.7150299473423621E-4</c:v>
                </c:pt>
                <c:pt idx="249">
                  <c:v>-6.6662673888258014E-4</c:v>
                </c:pt>
                <c:pt idx="250">
                  <c:v>-7.0205554182374238E-4</c:v>
                </c:pt>
                <c:pt idx="251">
                  <c:v>-6.8402156227408584E-4</c:v>
                </c:pt>
                <c:pt idx="252">
                  <c:v>-6.7466013166845825E-4</c:v>
                </c:pt>
                <c:pt idx="253">
                  <c:v>-6.5609795851174829E-4</c:v>
                </c:pt>
                <c:pt idx="254">
                  <c:v>-6.6506059892402917E-4</c:v>
                </c:pt>
                <c:pt idx="255">
                  <c:v>-6.8177993043841184E-4</c:v>
                </c:pt>
                <c:pt idx="256">
                  <c:v>-6.5315478036687851E-4</c:v>
                </c:pt>
                <c:pt idx="257">
                  <c:v>-6.7549080445524227E-4</c:v>
                </c:pt>
                <c:pt idx="258">
                  <c:v>-6.8026753495735058E-4</c:v>
                </c:pt>
                <c:pt idx="259">
                  <c:v>-6.7135496160853486E-4</c:v>
                </c:pt>
                <c:pt idx="260">
                  <c:v>-6.4233216663075121E-4</c:v>
                </c:pt>
                <c:pt idx="261">
                  <c:v>-6.7604880743612355E-4</c:v>
                </c:pt>
                <c:pt idx="262">
                  <c:v>-6.4511265999090588E-4</c:v>
                </c:pt>
                <c:pt idx="263">
                  <c:v>-6.3264768883165108E-4</c:v>
                </c:pt>
                <c:pt idx="264">
                  <c:v>-6.5920075253435176E-4</c:v>
                </c:pt>
                <c:pt idx="265">
                  <c:v>-6.6740927535517496E-4</c:v>
                </c:pt>
                <c:pt idx="266">
                  <c:v>-6.4928127044386113E-4</c:v>
                </c:pt>
                <c:pt idx="267">
                  <c:v>-6.5610492559952641E-4</c:v>
                </c:pt>
                <c:pt idx="268">
                  <c:v>-7.0617758231698922E-4</c:v>
                </c:pt>
                <c:pt idx="269">
                  <c:v>-6.7539351140389736E-4</c:v>
                </c:pt>
                <c:pt idx="270">
                  <c:v>-6.5502856610229285E-4</c:v>
                </c:pt>
                <c:pt idx="271">
                  <c:v>-7.07900314983286E-4</c:v>
                </c:pt>
                <c:pt idx="272">
                  <c:v>-7.1795373816467133E-4</c:v>
                </c:pt>
                <c:pt idx="273">
                  <c:v>-7.4216547786385713E-4</c:v>
                </c:pt>
                <c:pt idx="274">
                  <c:v>-7.8741278157305858E-4</c:v>
                </c:pt>
                <c:pt idx="275">
                  <c:v>-7.4486094982219677E-4</c:v>
                </c:pt>
                <c:pt idx="276">
                  <c:v>-8.0522214152787511E-4</c:v>
                </c:pt>
                <c:pt idx="277">
                  <c:v>-8.3540808199357767E-4</c:v>
                </c:pt>
                <c:pt idx="278">
                  <c:v>-8.3323115239494923E-4</c:v>
                </c:pt>
                <c:pt idx="279">
                  <c:v>-8.326387673956645E-4</c:v>
                </c:pt>
                <c:pt idx="280">
                  <c:v>-8.7167180477542953E-4</c:v>
                </c:pt>
                <c:pt idx="281">
                  <c:v>-8.60593221930299E-4</c:v>
                </c:pt>
                <c:pt idx="282">
                  <c:v>-9.3216942112419416E-4</c:v>
                </c:pt>
                <c:pt idx="283">
                  <c:v>-9.1829658731888632E-4</c:v>
                </c:pt>
                <c:pt idx="284">
                  <c:v>-8.9313341562925969E-4</c:v>
                </c:pt>
                <c:pt idx="285">
                  <c:v>-9.2753520817077635E-4</c:v>
                </c:pt>
                <c:pt idx="286">
                  <c:v>-9.4745471735345076E-4</c:v>
                </c:pt>
                <c:pt idx="287">
                  <c:v>-9.5869279494074033E-4</c:v>
                </c:pt>
                <c:pt idx="288">
                  <c:v>-9.7609712549373312E-4</c:v>
                </c:pt>
                <c:pt idx="289">
                  <c:v>-9.6514086515137314E-4</c:v>
                </c:pt>
                <c:pt idx="290">
                  <c:v>-9.5795973240949935E-4</c:v>
                </c:pt>
                <c:pt idx="291">
                  <c:v>-9.4017333775502977E-4</c:v>
                </c:pt>
                <c:pt idx="292">
                  <c:v>-9.5637891200090039E-4</c:v>
                </c:pt>
                <c:pt idx="293">
                  <c:v>-9.6159874808188629E-4</c:v>
                </c:pt>
                <c:pt idx="294">
                  <c:v>-9.1927011023702776E-4</c:v>
                </c:pt>
                <c:pt idx="295">
                  <c:v>-9.0423159452182426E-4</c:v>
                </c:pt>
                <c:pt idx="296">
                  <c:v>-9.1428828080665167E-4</c:v>
                </c:pt>
                <c:pt idx="297">
                  <c:v>-8.9800197842129076E-4</c:v>
                </c:pt>
                <c:pt idx="298">
                  <c:v>-9.0632831997241984E-4</c:v>
                </c:pt>
                <c:pt idx="299">
                  <c:v>-8.8356054115487875E-4</c:v>
                </c:pt>
                <c:pt idx="300">
                  <c:v>-8.9220875824893653E-4</c:v>
                </c:pt>
                <c:pt idx="301">
                  <c:v>-8.8820486807719289E-4</c:v>
                </c:pt>
                <c:pt idx="302">
                  <c:v>-8.9006769150338139E-4</c:v>
                </c:pt>
                <c:pt idx="303">
                  <c:v>-8.8020864562392796E-4</c:v>
                </c:pt>
                <c:pt idx="304">
                  <c:v>-8.7602547774286621E-4</c:v>
                </c:pt>
                <c:pt idx="305">
                  <c:v>-8.7809655355880695E-4</c:v>
                </c:pt>
                <c:pt idx="306">
                  <c:v>-8.5777596204306909E-4</c:v>
                </c:pt>
                <c:pt idx="307">
                  <c:v>-8.357277553348992E-4</c:v>
                </c:pt>
                <c:pt idx="308">
                  <c:v>-8.5189065594837342E-4</c:v>
                </c:pt>
                <c:pt idx="309">
                  <c:v>-8.3953518259490337E-4</c:v>
                </c:pt>
                <c:pt idx="310">
                  <c:v>-8.6296405942759514E-4</c:v>
                </c:pt>
                <c:pt idx="311">
                  <c:v>-8.0551954802212799E-4</c:v>
                </c:pt>
                <c:pt idx="312">
                  <c:v>-8.4629976664039354E-4</c:v>
                </c:pt>
                <c:pt idx="313">
                  <c:v>-8.6673369701387138E-4</c:v>
                </c:pt>
                <c:pt idx="314">
                  <c:v>-8.4853850421597054E-4</c:v>
                </c:pt>
                <c:pt idx="315">
                  <c:v>-8.2552488806901146E-4</c:v>
                </c:pt>
                <c:pt idx="316">
                  <c:v>-8.508525352313391E-4</c:v>
                </c:pt>
                <c:pt idx="317">
                  <c:v>-8.6728273581350836E-4</c:v>
                </c:pt>
                <c:pt idx="318">
                  <c:v>-8.6812318420091726E-4</c:v>
                </c:pt>
                <c:pt idx="319">
                  <c:v>-8.6278678690062251E-4</c:v>
                </c:pt>
                <c:pt idx="320">
                  <c:v>-8.6327255308208816E-4</c:v>
                </c:pt>
                <c:pt idx="321">
                  <c:v>-8.6843386491680902E-4</c:v>
                </c:pt>
                <c:pt idx="322">
                  <c:v>-8.5319474430284531E-4</c:v>
                </c:pt>
                <c:pt idx="323">
                  <c:v>-8.9052947823605854E-4</c:v>
                </c:pt>
                <c:pt idx="324">
                  <c:v>-9.1718951026691781E-4</c:v>
                </c:pt>
                <c:pt idx="325">
                  <c:v>-9.0286932994393268E-4</c:v>
                </c:pt>
                <c:pt idx="326">
                  <c:v>-9.5070004842474193E-4</c:v>
                </c:pt>
                <c:pt idx="327">
                  <c:v>-9.3464775720455528E-4</c:v>
                </c:pt>
                <c:pt idx="328">
                  <c:v>-9.7608207759947109E-4</c:v>
                </c:pt>
                <c:pt idx="329">
                  <c:v>-9.6403750334399946E-4</c:v>
                </c:pt>
                <c:pt idx="330">
                  <c:v>-9.9788892379221129E-4</c:v>
                </c:pt>
                <c:pt idx="331">
                  <c:v>-9.866822096606092E-4</c:v>
                </c:pt>
                <c:pt idx="332">
                  <c:v>-9.8041778812844177E-4</c:v>
                </c:pt>
                <c:pt idx="333">
                  <c:v>-1.0067295662568841E-3</c:v>
                </c:pt>
                <c:pt idx="334">
                  <c:v>-1.0311670930405496E-3</c:v>
                </c:pt>
                <c:pt idx="335">
                  <c:v>-1.0208503892808998E-3</c:v>
                </c:pt>
                <c:pt idx="336">
                  <c:v>-1.0423381653892685E-3</c:v>
                </c:pt>
                <c:pt idx="337">
                  <c:v>-1.0355352013665014E-3</c:v>
                </c:pt>
                <c:pt idx="338">
                  <c:v>-1.0629085693241026E-3</c:v>
                </c:pt>
                <c:pt idx="339">
                  <c:v>-1.0742058763698985E-3</c:v>
                </c:pt>
                <c:pt idx="340">
                  <c:v>-1.0899780430682422E-3</c:v>
                </c:pt>
                <c:pt idx="341">
                  <c:v>-1.0798978217310246E-3</c:v>
                </c:pt>
                <c:pt idx="342">
                  <c:v>-1.116776808938255E-3</c:v>
                </c:pt>
                <c:pt idx="343">
                  <c:v>-1.1471481442966766E-3</c:v>
                </c:pt>
                <c:pt idx="344">
                  <c:v>-1.1268498590383345E-3</c:v>
                </c:pt>
                <c:pt idx="345">
                  <c:v>-1.1074029837102759E-3</c:v>
                </c:pt>
                <c:pt idx="346">
                  <c:v>-1.1202954856334088E-3</c:v>
                </c:pt>
                <c:pt idx="347">
                  <c:v>-1.1395337396115758E-3</c:v>
                </c:pt>
                <c:pt idx="348">
                  <c:v>-1.1402170439125286E-3</c:v>
                </c:pt>
                <c:pt idx="349">
                  <c:v>-1.1685879331249614E-3</c:v>
                </c:pt>
                <c:pt idx="350">
                  <c:v>-1.1432227687891297E-3</c:v>
                </c:pt>
                <c:pt idx="351">
                  <c:v>-1.1756289696569066E-3</c:v>
                </c:pt>
                <c:pt idx="352">
                  <c:v>-1.1509493034188717E-3</c:v>
                </c:pt>
                <c:pt idx="353">
                  <c:v>-1.1687449150887775E-3</c:v>
                </c:pt>
                <c:pt idx="354">
                  <c:v>-1.1655232951146613E-3</c:v>
                </c:pt>
                <c:pt idx="355">
                  <c:v>-1.1617770122104823E-3</c:v>
                </c:pt>
                <c:pt idx="356">
                  <c:v>-1.1721256893555767E-3</c:v>
                </c:pt>
                <c:pt idx="357">
                  <c:v>-1.1497246151469351E-3</c:v>
                </c:pt>
                <c:pt idx="358">
                  <c:v>-1.1651533447498963E-3</c:v>
                </c:pt>
                <c:pt idx="359">
                  <c:v>-1.1551451487610857E-3</c:v>
                </c:pt>
                <c:pt idx="360">
                  <c:v>-1.1607259604000651E-3</c:v>
                </c:pt>
                <c:pt idx="361">
                  <c:v>-1.1747388841175082E-3</c:v>
                </c:pt>
                <c:pt idx="362">
                  <c:v>-1.1817849557869118E-3</c:v>
                </c:pt>
                <c:pt idx="363">
                  <c:v>-1.1660289404094306E-3</c:v>
                </c:pt>
                <c:pt idx="364">
                  <c:v>-1.1610248008624693E-3</c:v>
                </c:pt>
                <c:pt idx="365">
                  <c:v>-1.1745916056789918E-3</c:v>
                </c:pt>
                <c:pt idx="366">
                  <c:v>-1.1840110058387117E-3</c:v>
                </c:pt>
                <c:pt idx="367">
                  <c:v>-1.1547710316927799E-3</c:v>
                </c:pt>
                <c:pt idx="368">
                  <c:v>-1.1731828783459134E-3</c:v>
                </c:pt>
                <c:pt idx="369">
                  <c:v>-1.1792388909144884E-3</c:v>
                </c:pt>
                <c:pt idx="370">
                  <c:v>-1.1738303027018649E-3</c:v>
                </c:pt>
                <c:pt idx="371">
                  <c:v>-1.1997569308477304E-3</c:v>
                </c:pt>
                <c:pt idx="372">
                  <c:v>-1.2106993908889722E-3</c:v>
                </c:pt>
                <c:pt idx="373">
                  <c:v>-1.2022133838454217E-3</c:v>
                </c:pt>
                <c:pt idx="374">
                  <c:v>-1.2279264200157096E-3</c:v>
                </c:pt>
                <c:pt idx="375">
                  <c:v>-1.2337383285848384E-3</c:v>
                </c:pt>
                <c:pt idx="376">
                  <c:v>-1.2288970231714024E-3</c:v>
                </c:pt>
                <c:pt idx="377">
                  <c:v>-1.2555505441684083E-3</c:v>
                </c:pt>
                <c:pt idx="378">
                  <c:v>-1.2341945857811474E-3</c:v>
                </c:pt>
                <c:pt idx="379">
                  <c:v>-1.2208705928091965E-3</c:v>
                </c:pt>
                <c:pt idx="380">
                  <c:v>-1.2311359835492554E-3</c:v>
                </c:pt>
                <c:pt idx="381">
                  <c:v>-1.2162276004543987E-3</c:v>
                </c:pt>
                <c:pt idx="382">
                  <c:v>-1.2187183522875153E-3</c:v>
                </c:pt>
                <c:pt idx="383">
                  <c:v>-1.2572171732836666E-3</c:v>
                </c:pt>
                <c:pt idx="384">
                  <c:v>-1.2462639713165082E-3</c:v>
                </c:pt>
                <c:pt idx="385">
                  <c:v>-1.2549699415281275E-3</c:v>
                </c:pt>
                <c:pt idx="386">
                  <c:v>-1.2504902829493709E-3</c:v>
                </c:pt>
                <c:pt idx="387">
                  <c:v>-1.2274380847091012E-3</c:v>
                </c:pt>
                <c:pt idx="388">
                  <c:v>-1.2334271392528389E-3</c:v>
                </c:pt>
                <c:pt idx="389">
                  <c:v>-1.2152558231712787E-3</c:v>
                </c:pt>
                <c:pt idx="390">
                  <c:v>-1.2516185894653137E-3</c:v>
                </c:pt>
                <c:pt idx="391">
                  <c:v>-1.2244598103320252E-3</c:v>
                </c:pt>
                <c:pt idx="392">
                  <c:v>-1.2183633254593241E-3</c:v>
                </c:pt>
                <c:pt idx="393">
                  <c:v>-1.2165515731522426E-3</c:v>
                </c:pt>
                <c:pt idx="394">
                  <c:v>-1.2491990601810705E-3</c:v>
                </c:pt>
                <c:pt idx="395">
                  <c:v>-1.2578668664023217E-3</c:v>
                </c:pt>
                <c:pt idx="396">
                  <c:v>-1.2392286916527188E-3</c:v>
                </c:pt>
                <c:pt idx="397">
                  <c:v>-1.2354168825048188E-3</c:v>
                </c:pt>
                <c:pt idx="398">
                  <c:v>-1.2671154238360178E-3</c:v>
                </c:pt>
                <c:pt idx="399">
                  <c:v>-1.2445310286990482E-3</c:v>
                </c:pt>
                <c:pt idx="400">
                  <c:v>-1.2740447851676087E-3</c:v>
                </c:pt>
                <c:pt idx="401">
                  <c:v>-1.2758021543063716E-3</c:v>
                </c:pt>
                <c:pt idx="402">
                  <c:v>-1.2669992045337584E-3</c:v>
                </c:pt>
                <c:pt idx="403">
                  <c:v>-1.24858289131113E-3</c:v>
                </c:pt>
                <c:pt idx="404">
                  <c:v>-1.2407044393869184E-3</c:v>
                </c:pt>
                <c:pt idx="405">
                  <c:v>-1.239631698093705E-3</c:v>
                </c:pt>
                <c:pt idx="406">
                  <c:v>-1.2273525795315867E-3</c:v>
                </c:pt>
                <c:pt idx="407">
                  <c:v>-1.2238468890153082E-3</c:v>
                </c:pt>
                <c:pt idx="408">
                  <c:v>-1.2522715967610162E-3</c:v>
                </c:pt>
                <c:pt idx="409">
                  <c:v>-1.2227418628118355E-3</c:v>
                </c:pt>
                <c:pt idx="410">
                  <c:v>-1.2279841065352987E-3</c:v>
                </c:pt>
                <c:pt idx="411">
                  <c:v>-1.2287543850168598E-3</c:v>
                </c:pt>
                <c:pt idx="412">
                  <c:v>-1.2573325463042552E-3</c:v>
                </c:pt>
                <c:pt idx="413">
                  <c:v>-1.2606654568437985E-3</c:v>
                </c:pt>
                <c:pt idx="414">
                  <c:v>-1.2259413122944983E-3</c:v>
                </c:pt>
                <c:pt idx="415">
                  <c:v>-1.2337807959280403E-3</c:v>
                </c:pt>
                <c:pt idx="416">
                  <c:v>-1.2342409450946243E-3</c:v>
                </c:pt>
                <c:pt idx="417">
                  <c:v>-1.2785537955262891E-3</c:v>
                </c:pt>
                <c:pt idx="418">
                  <c:v>-1.2452087382253917E-3</c:v>
                </c:pt>
                <c:pt idx="419">
                  <c:v>-1.2571590634525339E-3</c:v>
                </c:pt>
                <c:pt idx="420">
                  <c:v>-1.2342981299938451E-3</c:v>
                </c:pt>
                <c:pt idx="421">
                  <c:v>-1.2417644809432412E-3</c:v>
                </c:pt>
                <c:pt idx="422">
                  <c:v>-1.273716831398925E-3</c:v>
                </c:pt>
                <c:pt idx="423">
                  <c:v>-1.2408917874852242E-3</c:v>
                </c:pt>
                <c:pt idx="424">
                  <c:v>-1.2509227350911804E-3</c:v>
                </c:pt>
                <c:pt idx="425">
                  <c:v>-1.2623422940700986E-3</c:v>
                </c:pt>
                <c:pt idx="426">
                  <c:v>-1.295556848562193E-3</c:v>
                </c:pt>
                <c:pt idx="427">
                  <c:v>-1.3236236341920423E-3</c:v>
                </c:pt>
                <c:pt idx="428">
                  <c:v>-1.3159089624201711E-3</c:v>
                </c:pt>
                <c:pt idx="429">
                  <c:v>-1.3096448134145263E-3</c:v>
                </c:pt>
                <c:pt idx="430">
                  <c:v>-1.3216278670956593E-3</c:v>
                </c:pt>
                <c:pt idx="431">
                  <c:v>-1.3454842901012183E-3</c:v>
                </c:pt>
                <c:pt idx="432">
                  <c:v>-1.3483579519013105E-3</c:v>
                </c:pt>
                <c:pt idx="433">
                  <c:v>-1.3603684754106941E-3</c:v>
                </c:pt>
                <c:pt idx="434">
                  <c:v>-1.3530658427882583E-3</c:v>
                </c:pt>
                <c:pt idx="435">
                  <c:v>-1.354071412288362E-3</c:v>
                </c:pt>
                <c:pt idx="436">
                  <c:v>-1.4181113826378421E-3</c:v>
                </c:pt>
                <c:pt idx="437">
                  <c:v>-1.4618443914148442E-3</c:v>
                </c:pt>
                <c:pt idx="438">
                  <c:v>-1.4679260095268685E-3</c:v>
                </c:pt>
                <c:pt idx="439">
                  <c:v>-1.4619036507977365E-3</c:v>
                </c:pt>
                <c:pt idx="440">
                  <c:v>-1.5048157968705117E-3</c:v>
                </c:pt>
                <c:pt idx="441">
                  <c:v>-1.5001410213564726E-3</c:v>
                </c:pt>
                <c:pt idx="442">
                  <c:v>-1.4755093152468881E-3</c:v>
                </c:pt>
                <c:pt idx="443">
                  <c:v>-1.5125111878787011E-3</c:v>
                </c:pt>
                <c:pt idx="444">
                  <c:v>-1.539512683790052E-3</c:v>
                </c:pt>
                <c:pt idx="445">
                  <c:v>-1.5185611723819074E-3</c:v>
                </c:pt>
                <c:pt idx="446">
                  <c:v>-1.5472108687976938E-3</c:v>
                </c:pt>
                <c:pt idx="447">
                  <c:v>-1.5915461010464695E-3</c:v>
                </c:pt>
                <c:pt idx="448">
                  <c:v>-1.5836709836116985E-3</c:v>
                </c:pt>
                <c:pt idx="449">
                  <c:v>-1.5639788058682447E-3</c:v>
                </c:pt>
                <c:pt idx="450">
                  <c:v>-1.5562266900779839E-3</c:v>
                </c:pt>
                <c:pt idx="451">
                  <c:v>-1.5895107942849747E-3</c:v>
                </c:pt>
                <c:pt idx="452">
                  <c:v>-1.604005626667362E-3</c:v>
                </c:pt>
                <c:pt idx="453">
                  <c:v>-1.5915352667060434E-3</c:v>
                </c:pt>
                <c:pt idx="454">
                  <c:v>-1.6088451906204249E-3</c:v>
                </c:pt>
                <c:pt idx="455">
                  <c:v>-1.6356634374942198E-3</c:v>
                </c:pt>
                <c:pt idx="456">
                  <c:v>-1.6193261652496004E-3</c:v>
                </c:pt>
                <c:pt idx="457">
                  <c:v>-1.6475052020133868E-3</c:v>
                </c:pt>
                <c:pt idx="458">
                  <c:v>-1.5973866236021455E-3</c:v>
                </c:pt>
                <c:pt idx="459">
                  <c:v>-1.6373803332278918E-3</c:v>
                </c:pt>
                <c:pt idx="460">
                  <c:v>-1.65905682199911E-3</c:v>
                </c:pt>
                <c:pt idx="461">
                  <c:v>-1.6209782844650994E-3</c:v>
                </c:pt>
                <c:pt idx="462">
                  <c:v>-1.6579525138154063E-3</c:v>
                </c:pt>
                <c:pt idx="463">
                  <c:v>-1.6210616415323247E-3</c:v>
                </c:pt>
                <c:pt idx="464">
                  <c:v>-1.6235490417822822E-3</c:v>
                </c:pt>
                <c:pt idx="465">
                  <c:v>-1.6393449064498267E-3</c:v>
                </c:pt>
                <c:pt idx="466">
                  <c:v>-1.6239296120747399E-3</c:v>
                </c:pt>
                <c:pt idx="467">
                  <c:v>-1.6564932937442906E-3</c:v>
                </c:pt>
                <c:pt idx="468">
                  <c:v>-1.6437228736204568E-3</c:v>
                </c:pt>
                <c:pt idx="469">
                  <c:v>-1.6266572585982993E-3</c:v>
                </c:pt>
                <c:pt idx="470">
                  <c:v>-1.5964616086269704E-3</c:v>
                </c:pt>
                <c:pt idx="471">
                  <c:v>-1.5912940825972305E-3</c:v>
                </c:pt>
                <c:pt idx="472">
                  <c:v>-1.6039831313399045E-3</c:v>
                </c:pt>
                <c:pt idx="473">
                  <c:v>-1.6081525295051572E-3</c:v>
                </c:pt>
                <c:pt idx="474">
                  <c:v>-1.5784153992258656E-3</c:v>
                </c:pt>
                <c:pt idx="475">
                  <c:v>-1.589268588348645E-3</c:v>
                </c:pt>
                <c:pt idx="476">
                  <c:v>-1.6180003947594123E-3</c:v>
                </c:pt>
                <c:pt idx="477">
                  <c:v>-1.5698901407064565E-3</c:v>
                </c:pt>
                <c:pt idx="478">
                  <c:v>-1.5906439663670589E-3</c:v>
                </c:pt>
                <c:pt idx="479">
                  <c:v>-1.5951287366026169E-3</c:v>
                </c:pt>
                <c:pt idx="480">
                  <c:v>-1.572779786027455E-3</c:v>
                </c:pt>
                <c:pt idx="481">
                  <c:v>-1.5548348242525631E-3</c:v>
                </c:pt>
                <c:pt idx="482">
                  <c:v>-1.549218874957658E-3</c:v>
                </c:pt>
                <c:pt idx="483">
                  <c:v>-1.5512323593009161E-3</c:v>
                </c:pt>
                <c:pt idx="484">
                  <c:v>-1.573976573023738E-3</c:v>
                </c:pt>
                <c:pt idx="485">
                  <c:v>-1.593378681202527E-3</c:v>
                </c:pt>
                <c:pt idx="486">
                  <c:v>-1.557634110380851E-3</c:v>
                </c:pt>
                <c:pt idx="487">
                  <c:v>-1.5511665015779303E-3</c:v>
                </c:pt>
                <c:pt idx="488">
                  <c:v>-1.5562208307197058E-3</c:v>
                </c:pt>
                <c:pt idx="489">
                  <c:v>-1.5366182964957991E-3</c:v>
                </c:pt>
                <c:pt idx="490">
                  <c:v>-1.5428971270985592E-3</c:v>
                </c:pt>
                <c:pt idx="491">
                  <c:v>-1.5415381778463816E-3</c:v>
                </c:pt>
                <c:pt idx="492">
                  <c:v>-1.544622132061778E-3</c:v>
                </c:pt>
                <c:pt idx="493">
                  <c:v>-1.5382884358762275E-3</c:v>
                </c:pt>
                <c:pt idx="494">
                  <c:v>-1.5209572560428398E-3</c:v>
                </c:pt>
                <c:pt idx="495">
                  <c:v>-1.569684379322373E-3</c:v>
                </c:pt>
                <c:pt idx="496">
                  <c:v>-1.5529433276234373E-3</c:v>
                </c:pt>
                <c:pt idx="497">
                  <c:v>-1.5514966956043463E-3</c:v>
                </c:pt>
                <c:pt idx="498">
                  <c:v>-1.573735825708667E-3</c:v>
                </c:pt>
                <c:pt idx="499">
                  <c:v>-1.5739308429732566E-3</c:v>
                </c:pt>
                <c:pt idx="500">
                  <c:v>-1.6088189402169934E-3</c:v>
                </c:pt>
                <c:pt idx="501">
                  <c:v>-1.5891475156878114E-3</c:v>
                </c:pt>
                <c:pt idx="502">
                  <c:v>-1.6206367193296995E-3</c:v>
                </c:pt>
                <c:pt idx="503">
                  <c:v>-1.6201764728621944E-3</c:v>
                </c:pt>
                <c:pt idx="504">
                  <c:v>-1.6083929657170382E-3</c:v>
                </c:pt>
                <c:pt idx="505">
                  <c:v>-1.6155656000060984E-3</c:v>
                </c:pt>
                <c:pt idx="506">
                  <c:v>-1.6383114283915492E-3</c:v>
                </c:pt>
                <c:pt idx="507">
                  <c:v>-1.6172694478432887E-3</c:v>
                </c:pt>
                <c:pt idx="508">
                  <c:v>-1.6179547020225538E-3</c:v>
                </c:pt>
                <c:pt idx="509">
                  <c:v>-1.6340632754841301E-3</c:v>
                </c:pt>
                <c:pt idx="510">
                  <c:v>-1.6434095086273279E-3</c:v>
                </c:pt>
                <c:pt idx="511">
                  <c:v>-1.6899678996551179E-3</c:v>
                </c:pt>
                <c:pt idx="512">
                  <c:v>-1.6615436081059811E-3</c:v>
                </c:pt>
                <c:pt idx="513">
                  <c:v>-1.6976124109518271E-3</c:v>
                </c:pt>
                <c:pt idx="514">
                  <c:v>-1.7184215150356629E-3</c:v>
                </c:pt>
                <c:pt idx="515">
                  <c:v>-1.7079045734443997E-3</c:v>
                </c:pt>
                <c:pt idx="516">
                  <c:v>-1.7599377021838595E-3</c:v>
                </c:pt>
                <c:pt idx="517">
                  <c:v>-1.7190475041633443E-3</c:v>
                </c:pt>
                <c:pt idx="518">
                  <c:v>-1.7547972157802788E-3</c:v>
                </c:pt>
                <c:pt idx="519">
                  <c:v>-1.7441281521739507E-3</c:v>
                </c:pt>
                <c:pt idx="520">
                  <c:v>-1.7868542104596918E-3</c:v>
                </c:pt>
                <c:pt idx="521">
                  <c:v>-1.8316337044636125E-3</c:v>
                </c:pt>
                <c:pt idx="522">
                  <c:v>-1.8264936342343549E-3</c:v>
                </c:pt>
                <c:pt idx="523">
                  <c:v>-1.7801487289194099E-3</c:v>
                </c:pt>
                <c:pt idx="524">
                  <c:v>-1.7807732284536146E-3</c:v>
                </c:pt>
                <c:pt idx="525">
                  <c:v>-1.7948409682065456E-3</c:v>
                </c:pt>
                <c:pt idx="526">
                  <c:v>-1.796669667680678E-3</c:v>
                </c:pt>
                <c:pt idx="527">
                  <c:v>-1.7993485687374839E-3</c:v>
                </c:pt>
                <c:pt idx="528">
                  <c:v>-1.8101843916379808E-3</c:v>
                </c:pt>
                <c:pt idx="529">
                  <c:v>-1.8019445785512702E-3</c:v>
                </c:pt>
                <c:pt idx="530">
                  <c:v>-1.7964405296394368E-3</c:v>
                </c:pt>
                <c:pt idx="531">
                  <c:v>-1.8457608523009233E-3</c:v>
                </c:pt>
                <c:pt idx="532">
                  <c:v>-1.829598613208487E-3</c:v>
                </c:pt>
                <c:pt idx="533">
                  <c:v>-1.8328447448347964E-3</c:v>
                </c:pt>
                <c:pt idx="534">
                  <c:v>-1.8379165754284776E-3</c:v>
                </c:pt>
                <c:pt idx="535">
                  <c:v>-1.84753601204077E-3</c:v>
                </c:pt>
                <c:pt idx="536">
                  <c:v>-1.8670616999518592E-3</c:v>
                </c:pt>
                <c:pt idx="537">
                  <c:v>-1.8782644893243921E-3</c:v>
                </c:pt>
                <c:pt idx="538">
                  <c:v>-1.8879613131269084E-3</c:v>
                </c:pt>
                <c:pt idx="539">
                  <c:v>-1.8884478085917414E-3</c:v>
                </c:pt>
                <c:pt idx="540">
                  <c:v>-1.8777209751392218E-3</c:v>
                </c:pt>
                <c:pt idx="541">
                  <c:v>-1.909026116284926E-3</c:v>
                </c:pt>
                <c:pt idx="542">
                  <c:v>-1.8929800067656781E-3</c:v>
                </c:pt>
                <c:pt idx="543">
                  <c:v>-1.883977154178342E-3</c:v>
                </c:pt>
                <c:pt idx="544">
                  <c:v>-1.9062648943915562E-3</c:v>
                </c:pt>
                <c:pt idx="545">
                  <c:v>-1.9059617792541743E-3</c:v>
                </c:pt>
                <c:pt idx="546">
                  <c:v>-1.8970191766898657E-3</c:v>
                </c:pt>
                <c:pt idx="547">
                  <c:v>-1.8766137452288245E-3</c:v>
                </c:pt>
                <c:pt idx="548">
                  <c:v>-1.9152265922401141E-3</c:v>
                </c:pt>
                <c:pt idx="549">
                  <c:v>-1.9058532740878259E-3</c:v>
                </c:pt>
                <c:pt idx="550">
                  <c:v>-1.9212404581535783E-3</c:v>
                </c:pt>
                <c:pt idx="551">
                  <c:v>-1.9440700253597657E-3</c:v>
                </c:pt>
                <c:pt idx="552">
                  <c:v>-1.9290760296084147E-3</c:v>
                </c:pt>
                <c:pt idx="553">
                  <c:v>-1.9680520737835566E-3</c:v>
                </c:pt>
                <c:pt idx="554">
                  <c:v>-1.9338220912776905E-3</c:v>
                </c:pt>
                <c:pt idx="555">
                  <c:v>-1.9592148927066316E-3</c:v>
                </c:pt>
                <c:pt idx="556">
                  <c:v>-1.9503793997553156E-3</c:v>
                </c:pt>
                <c:pt idx="557">
                  <c:v>-1.9562460603900836E-3</c:v>
                </c:pt>
                <c:pt idx="558">
                  <c:v>-1.934892077209763E-3</c:v>
                </c:pt>
                <c:pt idx="559">
                  <c:v>-1.9518682876727561E-3</c:v>
                </c:pt>
                <c:pt idx="560">
                  <c:v>-1.9428528207303412E-3</c:v>
                </c:pt>
                <c:pt idx="561">
                  <c:v>-1.9620091045922721E-3</c:v>
                </c:pt>
                <c:pt idx="562">
                  <c:v>-1.9511542125120608E-3</c:v>
                </c:pt>
                <c:pt idx="563">
                  <c:v>-1.9744253808627135E-3</c:v>
                </c:pt>
                <c:pt idx="564">
                  <c:v>-1.9537972379787029E-3</c:v>
                </c:pt>
                <c:pt idx="565">
                  <c:v>-1.9392240170623954E-3</c:v>
                </c:pt>
                <c:pt idx="566">
                  <c:v>-1.9696789296877785E-3</c:v>
                </c:pt>
                <c:pt idx="567">
                  <c:v>-1.9609519884648662E-3</c:v>
                </c:pt>
                <c:pt idx="568">
                  <c:v>-1.9820810770363522E-3</c:v>
                </c:pt>
                <c:pt idx="569">
                  <c:v>-1.968103531768811E-3</c:v>
                </c:pt>
                <c:pt idx="570">
                  <c:v>-1.9753257138471528E-3</c:v>
                </c:pt>
                <c:pt idx="571">
                  <c:v>-1.9697832259746363E-3</c:v>
                </c:pt>
                <c:pt idx="572">
                  <c:v>-1.9766030204260319E-3</c:v>
                </c:pt>
                <c:pt idx="573">
                  <c:v>-2.0022141991700784E-3</c:v>
                </c:pt>
                <c:pt idx="574">
                  <c:v>-1.9791251187042686E-3</c:v>
                </c:pt>
                <c:pt idx="575">
                  <c:v>-2.0073140581667341E-3</c:v>
                </c:pt>
                <c:pt idx="576">
                  <c:v>-1.9531044859897033E-3</c:v>
                </c:pt>
                <c:pt idx="577">
                  <c:v>-1.9686725513008946E-3</c:v>
                </c:pt>
                <c:pt idx="578">
                  <c:v>-1.9222500095945093E-3</c:v>
                </c:pt>
                <c:pt idx="579">
                  <c:v>-1.9630613947630333E-3</c:v>
                </c:pt>
                <c:pt idx="580">
                  <c:v>-1.9742651834973876E-3</c:v>
                </c:pt>
                <c:pt idx="581">
                  <c:v>-1.9631099962325888E-3</c:v>
                </c:pt>
                <c:pt idx="582">
                  <c:v>-1.9734505562083136E-3</c:v>
                </c:pt>
                <c:pt idx="583">
                  <c:v>-1.9857203376408175E-3</c:v>
                </c:pt>
                <c:pt idx="584">
                  <c:v>-1.9950511974188507E-3</c:v>
                </c:pt>
                <c:pt idx="585">
                  <c:v>-2.0112407568629361E-3</c:v>
                </c:pt>
                <c:pt idx="586">
                  <c:v>-2.0220416473255209E-3</c:v>
                </c:pt>
                <c:pt idx="587">
                  <c:v>-2.0336652042986249E-3</c:v>
                </c:pt>
                <c:pt idx="588">
                  <c:v>-2.059181454439318E-3</c:v>
                </c:pt>
                <c:pt idx="589">
                  <c:v>-2.050471615137169E-3</c:v>
                </c:pt>
                <c:pt idx="590">
                  <c:v>-2.0532808100126505E-3</c:v>
                </c:pt>
                <c:pt idx="591">
                  <c:v>-2.0839428264228218E-3</c:v>
                </c:pt>
                <c:pt idx="592">
                  <c:v>-2.1068893161426891E-3</c:v>
                </c:pt>
                <c:pt idx="593">
                  <c:v>-2.0967155866083373E-3</c:v>
                </c:pt>
                <c:pt idx="594">
                  <c:v>-2.1148413491857499E-3</c:v>
                </c:pt>
                <c:pt idx="595">
                  <c:v>-2.1153574164174084E-3</c:v>
                </c:pt>
                <c:pt idx="596">
                  <c:v>-2.1386630389041176E-3</c:v>
                </c:pt>
                <c:pt idx="597">
                  <c:v>-2.1790623209787083E-3</c:v>
                </c:pt>
                <c:pt idx="598">
                  <c:v>-2.1916176066595875E-3</c:v>
                </c:pt>
                <c:pt idx="599">
                  <c:v>-2.227592168919555E-3</c:v>
                </c:pt>
                <c:pt idx="600">
                  <c:v>-2.2268466776307243E-3</c:v>
                </c:pt>
                <c:pt idx="601">
                  <c:v>-2.2506939252378401E-3</c:v>
                </c:pt>
                <c:pt idx="602">
                  <c:v>-2.2345013013106568E-3</c:v>
                </c:pt>
                <c:pt idx="603">
                  <c:v>-2.2726825370372647E-3</c:v>
                </c:pt>
                <c:pt idx="604">
                  <c:v>-2.284946138806239E-3</c:v>
                </c:pt>
                <c:pt idx="605">
                  <c:v>-2.3115871831222048E-3</c:v>
                </c:pt>
                <c:pt idx="606">
                  <c:v>-2.3152377721935651E-3</c:v>
                </c:pt>
                <c:pt idx="607">
                  <c:v>-2.3072239901788137E-3</c:v>
                </c:pt>
                <c:pt idx="608">
                  <c:v>-2.3119020188482713E-3</c:v>
                </c:pt>
                <c:pt idx="609">
                  <c:v>-2.3211878203360536E-3</c:v>
                </c:pt>
                <c:pt idx="610">
                  <c:v>-2.3359731501832407E-3</c:v>
                </c:pt>
                <c:pt idx="611">
                  <c:v>-2.3574441379966477E-3</c:v>
                </c:pt>
                <c:pt idx="612">
                  <c:v>-2.3104109325778671E-3</c:v>
                </c:pt>
                <c:pt idx="613">
                  <c:v>-2.297771711612758E-3</c:v>
                </c:pt>
                <c:pt idx="614">
                  <c:v>-2.3026872061965497E-3</c:v>
                </c:pt>
                <c:pt idx="615">
                  <c:v>-2.2994280472624362E-3</c:v>
                </c:pt>
                <c:pt idx="616">
                  <c:v>-2.2535848424963902E-3</c:v>
                </c:pt>
                <c:pt idx="617">
                  <c:v>-2.2886180472667821E-3</c:v>
                </c:pt>
                <c:pt idx="618">
                  <c:v>-2.2942700197526294E-3</c:v>
                </c:pt>
                <c:pt idx="619">
                  <c:v>-2.2945033407201793E-3</c:v>
                </c:pt>
                <c:pt idx="620">
                  <c:v>-2.2950217840710567E-3</c:v>
                </c:pt>
                <c:pt idx="621">
                  <c:v>-2.2749955694264003E-3</c:v>
                </c:pt>
                <c:pt idx="622">
                  <c:v>-2.2935745946129475E-3</c:v>
                </c:pt>
                <c:pt idx="623">
                  <c:v>-2.2920470126872707E-3</c:v>
                </c:pt>
                <c:pt idx="624">
                  <c:v>-2.2893143010230339E-3</c:v>
                </c:pt>
                <c:pt idx="625">
                  <c:v>-2.2634382885986445E-3</c:v>
                </c:pt>
                <c:pt idx="626">
                  <c:v>-2.2954549125418881E-3</c:v>
                </c:pt>
                <c:pt idx="627">
                  <c:v>-2.2867824991410096E-3</c:v>
                </c:pt>
                <c:pt idx="628">
                  <c:v>-2.2737511960279765E-3</c:v>
                </c:pt>
                <c:pt idx="629">
                  <c:v>-2.2610761689089535E-3</c:v>
                </c:pt>
                <c:pt idx="630">
                  <c:v>-2.2744067632047274E-3</c:v>
                </c:pt>
                <c:pt idx="631">
                  <c:v>-2.2526702266421356E-3</c:v>
                </c:pt>
                <c:pt idx="632">
                  <c:v>-2.2935269638215492E-3</c:v>
                </c:pt>
                <c:pt idx="633">
                  <c:v>-2.3112442292207965E-3</c:v>
                </c:pt>
                <c:pt idx="634">
                  <c:v>-2.2979585405059049E-3</c:v>
                </c:pt>
                <c:pt idx="635">
                  <c:v>-2.3245067077609367E-3</c:v>
                </c:pt>
                <c:pt idx="636">
                  <c:v>-2.3423114723591385E-3</c:v>
                </c:pt>
                <c:pt idx="637">
                  <c:v>-2.3565275536654188E-3</c:v>
                </c:pt>
                <c:pt idx="638">
                  <c:v>-2.386958431447061E-3</c:v>
                </c:pt>
                <c:pt idx="639">
                  <c:v>-2.4489892086632077E-3</c:v>
                </c:pt>
                <c:pt idx="640">
                  <c:v>-2.4529052411568766E-3</c:v>
                </c:pt>
                <c:pt idx="641">
                  <c:v>-2.4820937242598443E-3</c:v>
                </c:pt>
                <c:pt idx="642">
                  <c:v>-2.4865124478712585E-3</c:v>
                </c:pt>
                <c:pt idx="643">
                  <c:v>-2.4952852925870126E-3</c:v>
                </c:pt>
                <c:pt idx="644">
                  <c:v>-2.5853704599488204E-3</c:v>
                </c:pt>
                <c:pt idx="645">
                  <c:v>-2.5832166310306662E-3</c:v>
                </c:pt>
                <c:pt idx="646">
                  <c:v>-2.6285485178090817E-3</c:v>
                </c:pt>
                <c:pt idx="647">
                  <c:v>-2.6503479258991394E-3</c:v>
                </c:pt>
                <c:pt idx="648">
                  <c:v>-2.6653805991983725E-3</c:v>
                </c:pt>
                <c:pt idx="649">
                  <c:v>-2.6108881981857859E-3</c:v>
                </c:pt>
                <c:pt idx="650">
                  <c:v>-2.6717204672070706E-3</c:v>
                </c:pt>
                <c:pt idx="651">
                  <c:v>-2.7351767433690076E-3</c:v>
                </c:pt>
                <c:pt idx="652">
                  <c:v>-2.7189916370772196E-3</c:v>
                </c:pt>
                <c:pt idx="653">
                  <c:v>-2.7328844170147913E-3</c:v>
                </c:pt>
                <c:pt idx="654">
                  <c:v>-2.7507179246766761E-3</c:v>
                </c:pt>
                <c:pt idx="655">
                  <c:v>-2.7505803583165967E-3</c:v>
                </c:pt>
                <c:pt idx="656">
                  <c:v>-2.7522341345019193E-3</c:v>
                </c:pt>
                <c:pt idx="657">
                  <c:v>-2.7265354438326251E-3</c:v>
                </c:pt>
                <c:pt idx="658">
                  <c:v>-2.7438796054081397E-3</c:v>
                </c:pt>
                <c:pt idx="659">
                  <c:v>-2.7289337922438484E-3</c:v>
                </c:pt>
                <c:pt idx="660">
                  <c:v>-2.733964291604136E-3</c:v>
                </c:pt>
                <c:pt idx="661">
                  <c:v>-2.7694640487537659E-3</c:v>
                </c:pt>
                <c:pt idx="662">
                  <c:v>-2.7771748117765872E-3</c:v>
                </c:pt>
                <c:pt idx="663">
                  <c:v>-2.8230255065441945E-3</c:v>
                </c:pt>
                <c:pt idx="664">
                  <c:v>-2.7702874507447399E-3</c:v>
                </c:pt>
                <c:pt idx="665">
                  <c:v>-2.8134889568256719E-3</c:v>
                </c:pt>
                <c:pt idx="666">
                  <c:v>-2.8020301385715202E-3</c:v>
                </c:pt>
                <c:pt idx="667">
                  <c:v>-2.8208393008709426E-3</c:v>
                </c:pt>
                <c:pt idx="668">
                  <c:v>-2.8348566618647672E-3</c:v>
                </c:pt>
                <c:pt idx="669">
                  <c:v>-2.8310175528665766E-3</c:v>
                </c:pt>
                <c:pt idx="670">
                  <c:v>-2.8592307600673059E-3</c:v>
                </c:pt>
                <c:pt idx="671">
                  <c:v>-2.8669866294805798E-3</c:v>
                </c:pt>
                <c:pt idx="672">
                  <c:v>-2.8693981940691943E-3</c:v>
                </c:pt>
                <c:pt idx="673">
                  <c:v>-2.9113998775091984E-3</c:v>
                </c:pt>
                <c:pt idx="674">
                  <c:v>-2.9031224085268479E-3</c:v>
                </c:pt>
                <c:pt idx="675">
                  <c:v>-2.9252203923504465E-3</c:v>
                </c:pt>
                <c:pt idx="676">
                  <c:v>-2.9759273770314323E-3</c:v>
                </c:pt>
                <c:pt idx="677">
                  <c:v>-2.9849008918551353E-3</c:v>
                </c:pt>
                <c:pt idx="678">
                  <c:v>-3.0070116361014133E-3</c:v>
                </c:pt>
                <c:pt idx="679">
                  <c:v>-3.0408105104212518E-3</c:v>
                </c:pt>
                <c:pt idx="680">
                  <c:v>-3.0269209734123674E-3</c:v>
                </c:pt>
                <c:pt idx="681">
                  <c:v>-3.0730980685048266E-3</c:v>
                </c:pt>
                <c:pt idx="682">
                  <c:v>-3.0789825103785251E-3</c:v>
                </c:pt>
                <c:pt idx="683">
                  <c:v>-3.1481802934032318E-3</c:v>
                </c:pt>
                <c:pt idx="684">
                  <c:v>-3.157246262092833E-3</c:v>
                </c:pt>
                <c:pt idx="685">
                  <c:v>-3.1758932574952035E-3</c:v>
                </c:pt>
                <c:pt idx="686">
                  <c:v>-3.1941240736813297E-3</c:v>
                </c:pt>
                <c:pt idx="687">
                  <c:v>-3.2248040975703103E-3</c:v>
                </c:pt>
                <c:pt idx="688">
                  <c:v>-3.2872524130265236E-3</c:v>
                </c:pt>
                <c:pt idx="689">
                  <c:v>-3.3163842813296353E-3</c:v>
                </c:pt>
                <c:pt idx="690">
                  <c:v>-3.3246637109748318E-3</c:v>
                </c:pt>
                <c:pt idx="691">
                  <c:v>-3.3228779360146023E-3</c:v>
                </c:pt>
                <c:pt idx="692">
                  <c:v>-3.3351029312581582E-3</c:v>
                </c:pt>
                <c:pt idx="693">
                  <c:v>-3.3852489733985081E-3</c:v>
                </c:pt>
                <c:pt idx="694">
                  <c:v>-3.4128688421350079E-3</c:v>
                </c:pt>
                <c:pt idx="695">
                  <c:v>-3.4385672448840401E-3</c:v>
                </c:pt>
                <c:pt idx="696">
                  <c:v>-3.4738670755398732E-3</c:v>
                </c:pt>
                <c:pt idx="697">
                  <c:v>-3.4816196037891645E-3</c:v>
                </c:pt>
                <c:pt idx="698">
                  <c:v>-3.5182943601612402E-3</c:v>
                </c:pt>
                <c:pt idx="699">
                  <c:v>-3.541902605775595E-3</c:v>
                </c:pt>
                <c:pt idx="700">
                  <c:v>-3.5572034006246013E-3</c:v>
                </c:pt>
                <c:pt idx="701">
                  <c:v>-3.6056889262795606E-3</c:v>
                </c:pt>
                <c:pt idx="702">
                  <c:v>-3.6340077834186692E-3</c:v>
                </c:pt>
                <c:pt idx="703">
                  <c:v>-3.67251927755148E-3</c:v>
                </c:pt>
                <c:pt idx="704">
                  <c:v>-3.6957396129957739E-3</c:v>
                </c:pt>
                <c:pt idx="705">
                  <c:v>-3.7506534728463095E-3</c:v>
                </c:pt>
                <c:pt idx="706">
                  <c:v>-3.7859635193177961E-3</c:v>
                </c:pt>
                <c:pt idx="707">
                  <c:v>-3.797242099864144E-3</c:v>
                </c:pt>
                <c:pt idx="708">
                  <c:v>-3.8936261583307104E-3</c:v>
                </c:pt>
                <c:pt idx="709">
                  <c:v>-3.9422493537544893E-3</c:v>
                </c:pt>
                <c:pt idx="710">
                  <c:v>-3.9596094248404564E-3</c:v>
                </c:pt>
                <c:pt idx="711">
                  <c:v>-4.0158963397640517E-3</c:v>
                </c:pt>
                <c:pt idx="712">
                  <c:v>-4.0412206873285741E-3</c:v>
                </c:pt>
                <c:pt idx="713">
                  <c:v>-4.118092656035432E-3</c:v>
                </c:pt>
                <c:pt idx="714">
                  <c:v>-4.1526517525827221E-3</c:v>
                </c:pt>
                <c:pt idx="715">
                  <c:v>-4.2037241871826884E-3</c:v>
                </c:pt>
                <c:pt idx="716">
                  <c:v>-4.2317451049510776E-3</c:v>
                </c:pt>
                <c:pt idx="717">
                  <c:v>-4.2592482019921264E-3</c:v>
                </c:pt>
                <c:pt idx="718">
                  <c:v>-4.2861700766959176E-3</c:v>
                </c:pt>
                <c:pt idx="719">
                  <c:v>-4.3612442233639118E-3</c:v>
                </c:pt>
                <c:pt idx="720">
                  <c:v>-4.3982793268696752E-3</c:v>
                </c:pt>
                <c:pt idx="721">
                  <c:v>-4.4137319531019469E-3</c:v>
                </c:pt>
                <c:pt idx="722">
                  <c:v>-4.4742960406841783E-3</c:v>
                </c:pt>
                <c:pt idx="723">
                  <c:v>-4.5207715393863427E-3</c:v>
                </c:pt>
                <c:pt idx="724">
                  <c:v>-4.5578976944993278E-3</c:v>
                </c:pt>
                <c:pt idx="725">
                  <c:v>-4.5918100028100846E-3</c:v>
                </c:pt>
                <c:pt idx="726">
                  <c:v>-4.6330991010966258E-3</c:v>
                </c:pt>
                <c:pt idx="727">
                  <c:v>-4.6805657540036853E-3</c:v>
                </c:pt>
                <c:pt idx="728">
                  <c:v>-4.7125099071538123E-3</c:v>
                </c:pt>
                <c:pt idx="729">
                  <c:v>-4.7793384653404374E-3</c:v>
                </c:pt>
                <c:pt idx="730">
                  <c:v>-4.7846819434168453E-3</c:v>
                </c:pt>
                <c:pt idx="731">
                  <c:v>-4.8673001603138002E-3</c:v>
                </c:pt>
                <c:pt idx="732">
                  <c:v>-4.9094169870194477E-3</c:v>
                </c:pt>
                <c:pt idx="733">
                  <c:v>-4.93217822427937E-3</c:v>
                </c:pt>
                <c:pt idx="734">
                  <c:v>-4.9428331081253236E-3</c:v>
                </c:pt>
                <c:pt idx="735">
                  <c:v>-5.0308472681482074E-3</c:v>
                </c:pt>
                <c:pt idx="736">
                  <c:v>-5.0770345026653098E-3</c:v>
                </c:pt>
                <c:pt idx="737">
                  <c:v>-5.1279827580098386E-3</c:v>
                </c:pt>
                <c:pt idx="738">
                  <c:v>-5.2017018289046389E-3</c:v>
                </c:pt>
                <c:pt idx="739">
                  <c:v>-5.2428193555843598E-3</c:v>
                </c:pt>
                <c:pt idx="740">
                  <c:v>-5.2656387021853338E-3</c:v>
                </c:pt>
                <c:pt idx="741">
                  <c:v>-5.3094876692991368E-3</c:v>
                </c:pt>
                <c:pt idx="742">
                  <c:v>-5.3276474514277325E-3</c:v>
                </c:pt>
                <c:pt idx="743">
                  <c:v>-5.3961148158362757E-3</c:v>
                </c:pt>
                <c:pt idx="744">
                  <c:v>-5.4056747519702015E-3</c:v>
                </c:pt>
                <c:pt idx="745">
                  <c:v>-5.4726563829874779E-3</c:v>
                </c:pt>
                <c:pt idx="746">
                  <c:v>-5.5485840056400801E-3</c:v>
                </c:pt>
                <c:pt idx="747">
                  <c:v>-5.5767334544760509E-3</c:v>
                </c:pt>
                <c:pt idx="748">
                  <c:v>-5.5884520667695784E-3</c:v>
                </c:pt>
                <c:pt idx="749">
                  <c:v>-5.6279360725458479E-3</c:v>
                </c:pt>
                <c:pt idx="750">
                  <c:v>-5.6940792975469961E-3</c:v>
                </c:pt>
                <c:pt idx="751">
                  <c:v>-5.7218300495794298E-3</c:v>
                </c:pt>
                <c:pt idx="752">
                  <c:v>-5.8003960516282201E-3</c:v>
                </c:pt>
                <c:pt idx="753">
                  <c:v>-5.8761701899367313E-3</c:v>
                </c:pt>
                <c:pt idx="754">
                  <c:v>-5.8962105011753979E-3</c:v>
                </c:pt>
                <c:pt idx="755">
                  <c:v>-5.9759292565381497E-3</c:v>
                </c:pt>
                <c:pt idx="756">
                  <c:v>-6.0040420314131961E-3</c:v>
                </c:pt>
                <c:pt idx="757">
                  <c:v>-6.059704346463142E-3</c:v>
                </c:pt>
                <c:pt idx="758">
                  <c:v>-6.1013261426281062E-3</c:v>
                </c:pt>
                <c:pt idx="759">
                  <c:v>-6.1681688668305725E-3</c:v>
                </c:pt>
                <c:pt idx="760">
                  <c:v>-6.2241176789909437E-3</c:v>
                </c:pt>
                <c:pt idx="761">
                  <c:v>-6.2658109761373638E-3</c:v>
                </c:pt>
                <c:pt idx="762">
                  <c:v>-6.3157276132403389E-3</c:v>
                </c:pt>
                <c:pt idx="763">
                  <c:v>-6.3736830552399183E-3</c:v>
                </c:pt>
                <c:pt idx="764">
                  <c:v>-6.390748424634737E-3</c:v>
                </c:pt>
                <c:pt idx="765">
                  <c:v>-6.4428142913490818E-3</c:v>
                </c:pt>
                <c:pt idx="766">
                  <c:v>-6.4966765121863652E-3</c:v>
                </c:pt>
                <c:pt idx="767">
                  <c:v>-6.5216830326621086E-3</c:v>
                </c:pt>
                <c:pt idx="768">
                  <c:v>-6.5895995360164706E-3</c:v>
                </c:pt>
                <c:pt idx="769">
                  <c:v>-6.6612122453556964E-3</c:v>
                </c:pt>
                <c:pt idx="770">
                  <c:v>-6.688864791594246E-3</c:v>
                </c:pt>
                <c:pt idx="771">
                  <c:v>-6.7302237261256254E-3</c:v>
                </c:pt>
                <c:pt idx="772">
                  <c:v>-6.8078333200060062E-3</c:v>
                </c:pt>
                <c:pt idx="773">
                  <c:v>-6.8652664290660796E-3</c:v>
                </c:pt>
                <c:pt idx="774">
                  <c:v>-6.909495828343019E-3</c:v>
                </c:pt>
                <c:pt idx="775">
                  <c:v>-6.9437898795754339E-3</c:v>
                </c:pt>
                <c:pt idx="776">
                  <c:v>-7.0376287194756628E-3</c:v>
                </c:pt>
                <c:pt idx="777">
                  <c:v>-7.0664338554417413E-3</c:v>
                </c:pt>
                <c:pt idx="778">
                  <c:v>-7.099645137858962E-3</c:v>
                </c:pt>
                <c:pt idx="779">
                  <c:v>-7.1868150285527227E-3</c:v>
                </c:pt>
                <c:pt idx="780">
                  <c:v>-7.232736287237084E-3</c:v>
                </c:pt>
                <c:pt idx="781">
                  <c:v>-7.2895368102188253E-3</c:v>
                </c:pt>
                <c:pt idx="782">
                  <c:v>-7.3104809331938601E-3</c:v>
                </c:pt>
                <c:pt idx="783">
                  <c:v>-7.3654875785401398E-3</c:v>
                </c:pt>
                <c:pt idx="784">
                  <c:v>-7.3995926662421604E-3</c:v>
                </c:pt>
                <c:pt idx="785">
                  <c:v>-7.4651116124888842E-3</c:v>
                </c:pt>
                <c:pt idx="786">
                  <c:v>-7.4728972687173895E-3</c:v>
                </c:pt>
                <c:pt idx="787">
                  <c:v>-7.5410754206878617E-3</c:v>
                </c:pt>
                <c:pt idx="788">
                  <c:v>-7.5986131116269826E-3</c:v>
                </c:pt>
                <c:pt idx="789">
                  <c:v>-7.6633488900162711E-3</c:v>
                </c:pt>
                <c:pt idx="790">
                  <c:v>-7.6946671830939901E-3</c:v>
                </c:pt>
                <c:pt idx="791">
                  <c:v>-7.7842612164662961E-3</c:v>
                </c:pt>
                <c:pt idx="792">
                  <c:v>-7.8170897413768758E-3</c:v>
                </c:pt>
                <c:pt idx="793">
                  <c:v>-7.8337212274987994E-3</c:v>
                </c:pt>
                <c:pt idx="794">
                  <c:v>-7.8497263805747328E-3</c:v>
                </c:pt>
                <c:pt idx="795">
                  <c:v>-7.9379525898664906E-3</c:v>
                </c:pt>
                <c:pt idx="796">
                  <c:v>-7.996335740640596E-3</c:v>
                </c:pt>
                <c:pt idx="797">
                  <c:v>-8.0834193941532427E-3</c:v>
                </c:pt>
                <c:pt idx="798">
                  <c:v>-8.0801652274038911E-3</c:v>
                </c:pt>
                <c:pt idx="799">
                  <c:v>-8.1496303614164156E-3</c:v>
                </c:pt>
                <c:pt idx="800">
                  <c:v>-8.1982637276011936E-3</c:v>
                </c:pt>
                <c:pt idx="801">
                  <c:v>-8.2206522602885496E-3</c:v>
                </c:pt>
                <c:pt idx="802">
                  <c:v>-8.3256090826134867E-3</c:v>
                </c:pt>
                <c:pt idx="803">
                  <c:v>-8.35361569100454E-3</c:v>
                </c:pt>
                <c:pt idx="804">
                  <c:v>-8.4129853107727647E-3</c:v>
                </c:pt>
                <c:pt idx="805">
                  <c:v>-8.4521390246043177E-3</c:v>
                </c:pt>
                <c:pt idx="806">
                  <c:v>-8.5278550902828914E-3</c:v>
                </c:pt>
                <c:pt idx="807">
                  <c:v>-8.5645452572700297E-3</c:v>
                </c:pt>
                <c:pt idx="808">
                  <c:v>-8.5748255445794209E-3</c:v>
                </c:pt>
                <c:pt idx="809">
                  <c:v>-8.6522929773872256E-3</c:v>
                </c:pt>
                <c:pt idx="810">
                  <c:v>-8.710772920223462E-3</c:v>
                </c:pt>
                <c:pt idx="811">
                  <c:v>-8.78213666569801E-3</c:v>
                </c:pt>
                <c:pt idx="812">
                  <c:v>-8.8382214082179337E-3</c:v>
                </c:pt>
                <c:pt idx="813">
                  <c:v>-8.8921670639782163E-3</c:v>
                </c:pt>
                <c:pt idx="814">
                  <c:v>-8.9433617696497852E-3</c:v>
                </c:pt>
                <c:pt idx="815">
                  <c:v>-9.0073692828063802E-3</c:v>
                </c:pt>
                <c:pt idx="816">
                  <c:v>-9.0242864501557541E-3</c:v>
                </c:pt>
                <c:pt idx="817">
                  <c:v>-9.0690247013578244E-3</c:v>
                </c:pt>
                <c:pt idx="818">
                  <c:v>-9.1350762528362908E-3</c:v>
                </c:pt>
                <c:pt idx="819">
                  <c:v>-9.1780978843873477E-3</c:v>
                </c:pt>
                <c:pt idx="820">
                  <c:v>-9.2454774871420474E-3</c:v>
                </c:pt>
                <c:pt idx="821">
                  <c:v>-9.2891260682982438E-3</c:v>
                </c:pt>
                <c:pt idx="822">
                  <c:v>-9.3361670638161861E-3</c:v>
                </c:pt>
                <c:pt idx="823">
                  <c:v>-9.3860014668213452E-3</c:v>
                </c:pt>
                <c:pt idx="824">
                  <c:v>-9.431654616404446E-3</c:v>
                </c:pt>
                <c:pt idx="825">
                  <c:v>-9.486846315590599E-3</c:v>
                </c:pt>
                <c:pt idx="826">
                  <c:v>-9.5313134446946939E-3</c:v>
                </c:pt>
                <c:pt idx="827">
                  <c:v>-9.5719607078242758E-3</c:v>
                </c:pt>
                <c:pt idx="828">
                  <c:v>-9.6337295796060009E-3</c:v>
                </c:pt>
                <c:pt idx="829">
                  <c:v>-9.7055051464788079E-3</c:v>
                </c:pt>
                <c:pt idx="830">
                  <c:v>-9.7520545042763234E-3</c:v>
                </c:pt>
                <c:pt idx="831">
                  <c:v>-9.7957689257300862E-3</c:v>
                </c:pt>
                <c:pt idx="832">
                  <c:v>-9.8537526850704833E-3</c:v>
                </c:pt>
                <c:pt idx="833">
                  <c:v>-9.9180091344125178E-3</c:v>
                </c:pt>
                <c:pt idx="834">
                  <c:v>-9.9436994436628099E-3</c:v>
                </c:pt>
                <c:pt idx="835">
                  <c:v>-9.9658497869015827E-3</c:v>
                </c:pt>
                <c:pt idx="836">
                  <c:v>-1.0057255832370219E-2</c:v>
                </c:pt>
                <c:pt idx="837">
                  <c:v>-1.0108921487064573E-2</c:v>
                </c:pt>
                <c:pt idx="838">
                  <c:v>-1.0169751569021595E-2</c:v>
                </c:pt>
                <c:pt idx="839">
                  <c:v>-1.0204102361513926E-2</c:v>
                </c:pt>
                <c:pt idx="840">
                  <c:v>-1.0256350235712891E-2</c:v>
                </c:pt>
                <c:pt idx="841">
                  <c:v>-1.031144549394318E-2</c:v>
                </c:pt>
                <c:pt idx="842">
                  <c:v>-1.0375097104013659E-2</c:v>
                </c:pt>
                <c:pt idx="843">
                  <c:v>-1.0430751645326083E-2</c:v>
                </c:pt>
                <c:pt idx="844">
                  <c:v>-1.0450814036961398E-2</c:v>
                </c:pt>
                <c:pt idx="845">
                  <c:v>-1.0530818076199901E-2</c:v>
                </c:pt>
                <c:pt idx="846">
                  <c:v>-1.0581478925577809E-2</c:v>
                </c:pt>
                <c:pt idx="847">
                  <c:v>-1.0631555735040528E-2</c:v>
                </c:pt>
                <c:pt idx="848">
                  <c:v>-1.0665797783503102E-2</c:v>
                </c:pt>
                <c:pt idx="849">
                  <c:v>-1.0721787582699184E-2</c:v>
                </c:pt>
                <c:pt idx="850">
                  <c:v>-1.0743753010256183E-2</c:v>
                </c:pt>
                <c:pt idx="851">
                  <c:v>-1.0806984055921939E-2</c:v>
                </c:pt>
                <c:pt idx="852">
                  <c:v>-1.0845868911446638E-2</c:v>
                </c:pt>
                <c:pt idx="853">
                  <c:v>-1.0908417589391945E-2</c:v>
                </c:pt>
                <c:pt idx="854">
                  <c:v>-1.095536660903661E-2</c:v>
                </c:pt>
                <c:pt idx="855">
                  <c:v>-1.1028687227980657E-2</c:v>
                </c:pt>
                <c:pt idx="856">
                  <c:v>-1.1064827026926481E-2</c:v>
                </c:pt>
                <c:pt idx="857">
                  <c:v>-1.1111664498655211E-2</c:v>
                </c:pt>
                <c:pt idx="858">
                  <c:v>-1.117825926199025E-2</c:v>
                </c:pt>
                <c:pt idx="859">
                  <c:v>-1.1192063477556061E-2</c:v>
                </c:pt>
                <c:pt idx="860">
                  <c:v>-1.1283775364416739E-2</c:v>
                </c:pt>
                <c:pt idx="861">
                  <c:v>-1.1343908423478636E-2</c:v>
                </c:pt>
                <c:pt idx="862">
                  <c:v>-1.1368125147315059E-2</c:v>
                </c:pt>
                <c:pt idx="863">
                  <c:v>-1.1448428089329605E-2</c:v>
                </c:pt>
                <c:pt idx="864">
                  <c:v>-1.1482750095283639E-2</c:v>
                </c:pt>
                <c:pt idx="865">
                  <c:v>-1.153306796879042E-2</c:v>
                </c:pt>
                <c:pt idx="866">
                  <c:v>-1.1605608809924495E-2</c:v>
                </c:pt>
                <c:pt idx="867">
                  <c:v>-1.1643398016443988E-2</c:v>
                </c:pt>
                <c:pt idx="868">
                  <c:v>-1.1682350361308075E-2</c:v>
                </c:pt>
                <c:pt idx="869">
                  <c:v>-1.1714986154106443E-2</c:v>
                </c:pt>
                <c:pt idx="870">
                  <c:v>-1.1780856125211006E-2</c:v>
                </c:pt>
                <c:pt idx="871">
                  <c:v>-1.1833249655518813E-2</c:v>
                </c:pt>
                <c:pt idx="872">
                  <c:v>-1.1867889656083874E-2</c:v>
                </c:pt>
                <c:pt idx="873">
                  <c:v>-1.1949188517464352E-2</c:v>
                </c:pt>
                <c:pt idx="874">
                  <c:v>-1.1989590766434551E-2</c:v>
                </c:pt>
                <c:pt idx="875">
                  <c:v>-1.2035114250595877E-2</c:v>
                </c:pt>
                <c:pt idx="876">
                  <c:v>-1.2108083213012042E-2</c:v>
                </c:pt>
                <c:pt idx="877">
                  <c:v>-1.215128383907655E-2</c:v>
                </c:pt>
                <c:pt idx="878">
                  <c:v>-1.2142225518623914E-2</c:v>
                </c:pt>
                <c:pt idx="879">
                  <c:v>-1.2185152544696091E-2</c:v>
                </c:pt>
                <c:pt idx="880">
                  <c:v>-1.2267238617682988E-2</c:v>
                </c:pt>
                <c:pt idx="881">
                  <c:v>-1.2333521082357687E-2</c:v>
                </c:pt>
                <c:pt idx="882">
                  <c:v>-1.2389558805945874E-2</c:v>
                </c:pt>
                <c:pt idx="883">
                  <c:v>-1.2435020795970761E-2</c:v>
                </c:pt>
                <c:pt idx="884">
                  <c:v>-1.2539917299424542E-2</c:v>
                </c:pt>
                <c:pt idx="885">
                  <c:v>-1.2571419858074518E-2</c:v>
                </c:pt>
                <c:pt idx="886">
                  <c:v>-1.262498075829405E-2</c:v>
                </c:pt>
                <c:pt idx="887">
                  <c:v>-1.2621458964935682E-2</c:v>
                </c:pt>
                <c:pt idx="888">
                  <c:v>-1.2649174962611039E-2</c:v>
                </c:pt>
                <c:pt idx="889">
                  <c:v>-1.272148988401752E-2</c:v>
                </c:pt>
                <c:pt idx="890">
                  <c:v>-1.2803072922172807E-2</c:v>
                </c:pt>
                <c:pt idx="891">
                  <c:v>-1.2815472982561018E-2</c:v>
                </c:pt>
                <c:pt idx="892">
                  <c:v>-1.2867630852107799E-2</c:v>
                </c:pt>
                <c:pt idx="893">
                  <c:v>-1.2895829418924632E-2</c:v>
                </c:pt>
                <c:pt idx="894">
                  <c:v>-1.2971113326208285E-2</c:v>
                </c:pt>
                <c:pt idx="895">
                  <c:v>-1.3034808883514042E-2</c:v>
                </c:pt>
                <c:pt idx="896">
                  <c:v>-1.3079816842721893E-2</c:v>
                </c:pt>
                <c:pt idx="897">
                  <c:v>-1.3172953725869574E-2</c:v>
                </c:pt>
                <c:pt idx="898">
                  <c:v>-1.3237938418940585E-2</c:v>
                </c:pt>
                <c:pt idx="899">
                  <c:v>-1.3268160895253126E-2</c:v>
                </c:pt>
                <c:pt idx="900">
                  <c:v>-1.3321729578120793E-2</c:v>
                </c:pt>
                <c:pt idx="901">
                  <c:v>-1.3355828781081325E-2</c:v>
                </c:pt>
                <c:pt idx="902">
                  <c:v>-1.3371884369548856E-2</c:v>
                </c:pt>
                <c:pt idx="903">
                  <c:v>-1.3451558886318944E-2</c:v>
                </c:pt>
                <c:pt idx="904">
                  <c:v>-1.3521850224845941E-2</c:v>
                </c:pt>
                <c:pt idx="905">
                  <c:v>-1.3551173772588004E-2</c:v>
                </c:pt>
                <c:pt idx="906">
                  <c:v>-1.3628084944008419E-2</c:v>
                </c:pt>
                <c:pt idx="907">
                  <c:v>-1.3668021584645307E-2</c:v>
                </c:pt>
                <c:pt idx="908">
                  <c:v>-1.3714891801168382E-2</c:v>
                </c:pt>
                <c:pt idx="909">
                  <c:v>-1.3790519051105246E-2</c:v>
                </c:pt>
                <c:pt idx="910">
                  <c:v>-1.3781042600522982E-2</c:v>
                </c:pt>
                <c:pt idx="911">
                  <c:v>-1.3840102205374141E-2</c:v>
                </c:pt>
                <c:pt idx="912">
                  <c:v>-1.3910185192816893E-2</c:v>
                </c:pt>
                <c:pt idx="913">
                  <c:v>-1.393839949556655E-2</c:v>
                </c:pt>
                <c:pt idx="914">
                  <c:v>-1.3996444181614448E-2</c:v>
                </c:pt>
                <c:pt idx="915">
                  <c:v>-1.4043247114542315E-2</c:v>
                </c:pt>
                <c:pt idx="916">
                  <c:v>-1.4113004322215598E-2</c:v>
                </c:pt>
                <c:pt idx="917">
                  <c:v>-1.4137740105380945E-2</c:v>
                </c:pt>
                <c:pt idx="918">
                  <c:v>-1.4230874312264049E-2</c:v>
                </c:pt>
                <c:pt idx="919">
                  <c:v>-1.4244047081363276E-2</c:v>
                </c:pt>
                <c:pt idx="920">
                  <c:v>-1.4258359597116344E-2</c:v>
                </c:pt>
                <c:pt idx="921">
                  <c:v>-1.4323606638783366E-2</c:v>
                </c:pt>
                <c:pt idx="922">
                  <c:v>-1.4369310443507519E-2</c:v>
                </c:pt>
                <c:pt idx="923">
                  <c:v>-1.4423989806965968E-2</c:v>
                </c:pt>
                <c:pt idx="924">
                  <c:v>-1.4447712008955057E-2</c:v>
                </c:pt>
                <c:pt idx="925">
                  <c:v>-1.4531870077371296E-2</c:v>
                </c:pt>
                <c:pt idx="926">
                  <c:v>-1.45744990791084E-2</c:v>
                </c:pt>
                <c:pt idx="927">
                  <c:v>-1.4643396244899905E-2</c:v>
                </c:pt>
                <c:pt idx="928">
                  <c:v>-1.4689480067945971E-2</c:v>
                </c:pt>
                <c:pt idx="929">
                  <c:v>-1.4733757131364079E-2</c:v>
                </c:pt>
                <c:pt idx="930">
                  <c:v>-1.4800263538107958E-2</c:v>
                </c:pt>
                <c:pt idx="931">
                  <c:v>-1.4835931246653071E-2</c:v>
                </c:pt>
                <c:pt idx="932">
                  <c:v>-1.4915502169645715E-2</c:v>
                </c:pt>
                <c:pt idx="933">
                  <c:v>-1.4951692416939985E-2</c:v>
                </c:pt>
                <c:pt idx="934">
                  <c:v>-1.4979901196277649E-2</c:v>
                </c:pt>
                <c:pt idx="935">
                  <c:v>-1.5069653360820601E-2</c:v>
                </c:pt>
                <c:pt idx="936">
                  <c:v>-1.5064670667866941E-2</c:v>
                </c:pt>
                <c:pt idx="937">
                  <c:v>-1.5146757404571803E-2</c:v>
                </c:pt>
                <c:pt idx="938">
                  <c:v>-1.5175117107626136E-2</c:v>
                </c:pt>
                <c:pt idx="939">
                  <c:v>-1.5239439229511475E-2</c:v>
                </c:pt>
                <c:pt idx="940">
                  <c:v>-1.5304573721230511E-2</c:v>
                </c:pt>
                <c:pt idx="941">
                  <c:v>-1.5335429905522106E-2</c:v>
                </c:pt>
                <c:pt idx="942">
                  <c:v>-1.5386978275119839E-2</c:v>
                </c:pt>
                <c:pt idx="943">
                  <c:v>-1.544371446404352E-2</c:v>
                </c:pt>
                <c:pt idx="944">
                  <c:v>-1.5476017043599563E-2</c:v>
                </c:pt>
                <c:pt idx="945">
                  <c:v>-1.5552055935880844E-2</c:v>
                </c:pt>
                <c:pt idx="946">
                  <c:v>-1.5608251403987708E-2</c:v>
                </c:pt>
                <c:pt idx="947">
                  <c:v>-1.5651235138292419E-2</c:v>
                </c:pt>
                <c:pt idx="948">
                  <c:v>-1.5723667395868446E-2</c:v>
                </c:pt>
                <c:pt idx="949">
                  <c:v>-1.5757981879433159E-2</c:v>
                </c:pt>
                <c:pt idx="950">
                  <c:v>-1.5799514779740197E-2</c:v>
                </c:pt>
                <c:pt idx="951">
                  <c:v>-1.5887967276875369E-2</c:v>
                </c:pt>
                <c:pt idx="952">
                  <c:v>-1.5913777123543194E-2</c:v>
                </c:pt>
                <c:pt idx="953">
                  <c:v>-1.5976722145058766E-2</c:v>
                </c:pt>
                <c:pt idx="954">
                  <c:v>-1.6023356124813717E-2</c:v>
                </c:pt>
                <c:pt idx="955">
                  <c:v>-1.607092887035327E-2</c:v>
                </c:pt>
                <c:pt idx="956">
                  <c:v>-1.611016192814908E-2</c:v>
                </c:pt>
                <c:pt idx="957">
                  <c:v>-1.6178709623389159E-2</c:v>
                </c:pt>
                <c:pt idx="958">
                  <c:v>-1.6201355375880133E-2</c:v>
                </c:pt>
                <c:pt idx="959">
                  <c:v>-1.62638658100124E-2</c:v>
                </c:pt>
                <c:pt idx="960">
                  <c:v>-1.6324746355016375E-2</c:v>
                </c:pt>
                <c:pt idx="961">
                  <c:v>-1.6371480854590736E-2</c:v>
                </c:pt>
                <c:pt idx="962">
                  <c:v>-1.6378226167096537E-2</c:v>
                </c:pt>
                <c:pt idx="963">
                  <c:v>-1.6455261203664261E-2</c:v>
                </c:pt>
                <c:pt idx="964">
                  <c:v>-1.6521447478183977E-2</c:v>
                </c:pt>
                <c:pt idx="965">
                  <c:v>-1.6555260628927371E-2</c:v>
                </c:pt>
                <c:pt idx="966">
                  <c:v>-1.6609935701979994E-2</c:v>
                </c:pt>
                <c:pt idx="967">
                  <c:v>-1.6629073425661417E-2</c:v>
                </c:pt>
                <c:pt idx="968">
                  <c:v>-1.6713443311551519E-2</c:v>
                </c:pt>
                <c:pt idx="969">
                  <c:v>-1.6775333034737029E-2</c:v>
                </c:pt>
                <c:pt idx="970">
                  <c:v>-1.6823026104801748E-2</c:v>
                </c:pt>
                <c:pt idx="971">
                  <c:v>-1.6864949753388744E-2</c:v>
                </c:pt>
                <c:pt idx="972">
                  <c:v>-1.6904164507566894E-2</c:v>
                </c:pt>
                <c:pt idx="973">
                  <c:v>-1.696704802357784E-2</c:v>
                </c:pt>
                <c:pt idx="974">
                  <c:v>-1.7045786019972024E-2</c:v>
                </c:pt>
                <c:pt idx="975">
                  <c:v>-1.7095240005817757E-2</c:v>
                </c:pt>
                <c:pt idx="976">
                  <c:v>-1.7120551078212302E-2</c:v>
                </c:pt>
                <c:pt idx="977">
                  <c:v>-1.7174360002830465E-2</c:v>
                </c:pt>
                <c:pt idx="978">
                  <c:v>-1.7217522134169775E-2</c:v>
                </c:pt>
                <c:pt idx="979">
                  <c:v>-1.726744259270295E-2</c:v>
                </c:pt>
                <c:pt idx="980">
                  <c:v>-1.7302978877093506E-2</c:v>
                </c:pt>
                <c:pt idx="981">
                  <c:v>-1.7346453649948641E-2</c:v>
                </c:pt>
                <c:pt idx="982">
                  <c:v>-1.7389983788199795E-2</c:v>
                </c:pt>
                <c:pt idx="983">
                  <c:v>-1.7465165297504491E-2</c:v>
                </c:pt>
                <c:pt idx="984">
                  <c:v>-1.7518288189126908E-2</c:v>
                </c:pt>
                <c:pt idx="985">
                  <c:v>-1.7554532173103977E-2</c:v>
                </c:pt>
                <c:pt idx="986">
                  <c:v>-1.7614782001507043E-2</c:v>
                </c:pt>
                <c:pt idx="987">
                  <c:v>-1.7662296500678444E-2</c:v>
                </c:pt>
                <c:pt idx="988">
                  <c:v>-1.7718571598855985E-2</c:v>
                </c:pt>
                <c:pt idx="989">
                  <c:v>-1.773294928094242E-2</c:v>
                </c:pt>
                <c:pt idx="990">
                  <c:v>-1.7796651047474243E-2</c:v>
                </c:pt>
                <c:pt idx="991">
                  <c:v>-1.7805447000312603E-2</c:v>
                </c:pt>
                <c:pt idx="992">
                  <c:v>-1.7863238678952186E-2</c:v>
                </c:pt>
                <c:pt idx="993">
                  <c:v>-1.7925637452730896E-2</c:v>
                </c:pt>
                <c:pt idx="994">
                  <c:v>-1.7981320155629837E-2</c:v>
                </c:pt>
                <c:pt idx="995">
                  <c:v>-1.8026084042788357E-2</c:v>
                </c:pt>
                <c:pt idx="996">
                  <c:v>-1.8059741822444842E-2</c:v>
                </c:pt>
                <c:pt idx="997">
                  <c:v>-1.8139953583495426E-2</c:v>
                </c:pt>
                <c:pt idx="998">
                  <c:v>-1.8183866050652933E-2</c:v>
                </c:pt>
                <c:pt idx="999">
                  <c:v>-1.8261089583084155E-2</c:v>
                </c:pt>
                <c:pt idx="1000">
                  <c:v>-1.8275892539955648E-2</c:v>
                </c:pt>
                <c:pt idx="1001">
                  <c:v>-1.8351189846159792E-2</c:v>
                </c:pt>
                <c:pt idx="1002">
                  <c:v>-1.8389554666378281E-2</c:v>
                </c:pt>
                <c:pt idx="1003">
                  <c:v>-1.8446204607324029E-2</c:v>
                </c:pt>
                <c:pt idx="1004">
                  <c:v>-1.8497562621117632E-2</c:v>
                </c:pt>
                <c:pt idx="1005">
                  <c:v>-1.8506209117619112E-2</c:v>
                </c:pt>
                <c:pt idx="1006">
                  <c:v>-1.8555961419279905E-2</c:v>
                </c:pt>
                <c:pt idx="1007">
                  <c:v>-1.8622162864939111E-2</c:v>
                </c:pt>
                <c:pt idx="1008">
                  <c:v>-1.8671198347026595E-2</c:v>
                </c:pt>
                <c:pt idx="1009">
                  <c:v>-1.8683415720234273E-2</c:v>
                </c:pt>
                <c:pt idx="1010">
                  <c:v>-1.8783842311127633E-2</c:v>
                </c:pt>
                <c:pt idx="1011">
                  <c:v>-1.8801074755686611E-2</c:v>
                </c:pt>
                <c:pt idx="1012">
                  <c:v>-1.8844447202535981E-2</c:v>
                </c:pt>
                <c:pt idx="1013">
                  <c:v>-1.889942577829018E-2</c:v>
                </c:pt>
                <c:pt idx="1014">
                  <c:v>-1.8938058555917611E-2</c:v>
                </c:pt>
                <c:pt idx="1015">
                  <c:v>-1.9001559024565885E-2</c:v>
                </c:pt>
                <c:pt idx="1016">
                  <c:v>-1.9047102070082596E-2</c:v>
                </c:pt>
                <c:pt idx="1017">
                  <c:v>-1.9089428454439474E-2</c:v>
                </c:pt>
                <c:pt idx="1018">
                  <c:v>-1.9153202787855005E-2</c:v>
                </c:pt>
                <c:pt idx="1019">
                  <c:v>-1.9190226928909954E-2</c:v>
                </c:pt>
                <c:pt idx="1020">
                  <c:v>-1.9257064694121646E-2</c:v>
                </c:pt>
                <c:pt idx="1021">
                  <c:v>-1.9317865995891428E-2</c:v>
                </c:pt>
                <c:pt idx="1022">
                  <c:v>-1.93917409554684E-2</c:v>
                </c:pt>
                <c:pt idx="1023">
                  <c:v>-1.9380971383118291E-2</c:v>
                </c:pt>
                <c:pt idx="1024">
                  <c:v>-1.9471854315066428E-2</c:v>
                </c:pt>
                <c:pt idx="1025">
                  <c:v>-1.9521818776366995E-2</c:v>
                </c:pt>
                <c:pt idx="1026">
                  <c:v>-1.9599151771058278E-2</c:v>
                </c:pt>
                <c:pt idx="1027">
                  <c:v>-1.9640332524704939E-2</c:v>
                </c:pt>
                <c:pt idx="1028">
                  <c:v>-1.9696240160531932E-2</c:v>
                </c:pt>
                <c:pt idx="1029">
                  <c:v>-1.9746462201650848E-2</c:v>
                </c:pt>
                <c:pt idx="1030">
                  <c:v>-1.9827891213828629E-2</c:v>
                </c:pt>
                <c:pt idx="1031">
                  <c:v>-1.983703544349915E-2</c:v>
                </c:pt>
                <c:pt idx="1032">
                  <c:v>-1.9889622720523907E-2</c:v>
                </c:pt>
                <c:pt idx="1033">
                  <c:v>-1.9903994811718628E-2</c:v>
                </c:pt>
                <c:pt idx="1034">
                  <c:v>-1.9958836430064346E-2</c:v>
                </c:pt>
                <c:pt idx="1035">
                  <c:v>-2.0008670613608143E-2</c:v>
                </c:pt>
                <c:pt idx="1036">
                  <c:v>-2.0082122632079355E-2</c:v>
                </c:pt>
                <c:pt idx="1037">
                  <c:v>-2.0135950247927921E-2</c:v>
                </c:pt>
                <c:pt idx="1038">
                  <c:v>-2.0174206310676179E-2</c:v>
                </c:pt>
                <c:pt idx="1039">
                  <c:v>-2.0196507238948575E-2</c:v>
                </c:pt>
                <c:pt idx="1040">
                  <c:v>-2.0295884902916415E-2</c:v>
                </c:pt>
                <c:pt idx="1041">
                  <c:v>-2.0317278458518051E-2</c:v>
                </c:pt>
                <c:pt idx="1042">
                  <c:v>-2.0340816782088333E-2</c:v>
                </c:pt>
                <c:pt idx="1043">
                  <c:v>-2.0402594489973669E-2</c:v>
                </c:pt>
                <c:pt idx="1044">
                  <c:v>-2.0443298533627457E-2</c:v>
                </c:pt>
                <c:pt idx="1045">
                  <c:v>-2.0518677887975626E-2</c:v>
                </c:pt>
                <c:pt idx="1046">
                  <c:v>-2.054167019379953E-2</c:v>
                </c:pt>
                <c:pt idx="1047">
                  <c:v>-2.0601092298934427E-2</c:v>
                </c:pt>
                <c:pt idx="1048">
                  <c:v>-2.0633605956603945E-2</c:v>
                </c:pt>
                <c:pt idx="1049">
                  <c:v>-2.0699841375543503E-2</c:v>
                </c:pt>
                <c:pt idx="1050">
                  <c:v>-2.0764659936664858E-2</c:v>
                </c:pt>
                <c:pt idx="1051">
                  <c:v>-2.0801588503111833E-2</c:v>
                </c:pt>
                <c:pt idx="1052">
                  <c:v>-2.0846345479549524E-2</c:v>
                </c:pt>
                <c:pt idx="1053">
                  <c:v>-2.0907466634525779E-2</c:v>
                </c:pt>
                <c:pt idx="1054">
                  <c:v>-2.0962127344588577E-2</c:v>
                </c:pt>
                <c:pt idx="1055">
                  <c:v>-2.1015501578997668E-2</c:v>
                </c:pt>
                <c:pt idx="1056">
                  <c:v>-2.105103603814925E-2</c:v>
                </c:pt>
                <c:pt idx="1057">
                  <c:v>-2.1103363932521314E-2</c:v>
                </c:pt>
                <c:pt idx="1058">
                  <c:v>-2.1140280992037172E-2</c:v>
                </c:pt>
                <c:pt idx="1059">
                  <c:v>-2.1200541399368458E-2</c:v>
                </c:pt>
                <c:pt idx="1060">
                  <c:v>-2.1218920343650423E-2</c:v>
                </c:pt>
                <c:pt idx="1061">
                  <c:v>-2.1252246940187781E-2</c:v>
                </c:pt>
                <c:pt idx="1062">
                  <c:v>-2.131334581240912E-2</c:v>
                </c:pt>
                <c:pt idx="1063">
                  <c:v>-2.1377346921664264E-2</c:v>
                </c:pt>
                <c:pt idx="1064">
                  <c:v>-2.1409948511010919E-2</c:v>
                </c:pt>
                <c:pt idx="1065">
                  <c:v>-2.142721387247682E-2</c:v>
                </c:pt>
                <c:pt idx="1066">
                  <c:v>-2.149924335427492E-2</c:v>
                </c:pt>
                <c:pt idx="1067">
                  <c:v>-2.1571243041770771E-2</c:v>
                </c:pt>
                <c:pt idx="1068">
                  <c:v>-2.1596746186871334E-2</c:v>
                </c:pt>
                <c:pt idx="1069">
                  <c:v>-2.169831329028625E-2</c:v>
                </c:pt>
                <c:pt idx="1070">
                  <c:v>-2.1738200309047478E-2</c:v>
                </c:pt>
                <c:pt idx="1071">
                  <c:v>-2.1776989480585238E-2</c:v>
                </c:pt>
                <c:pt idx="1072">
                  <c:v>-2.1845452168095397E-2</c:v>
                </c:pt>
                <c:pt idx="1073">
                  <c:v>-2.1879503372320586E-2</c:v>
                </c:pt>
                <c:pt idx="1074">
                  <c:v>-2.193993245912728E-2</c:v>
                </c:pt>
                <c:pt idx="1075">
                  <c:v>-2.1978424746041138E-2</c:v>
                </c:pt>
                <c:pt idx="1076">
                  <c:v>-2.1972856092753512E-2</c:v>
                </c:pt>
                <c:pt idx="1077">
                  <c:v>-2.2094937905117601E-2</c:v>
                </c:pt>
                <c:pt idx="1078">
                  <c:v>-2.2102790555632634E-2</c:v>
                </c:pt>
                <c:pt idx="1079">
                  <c:v>-2.2173269748427961E-2</c:v>
                </c:pt>
                <c:pt idx="1080">
                  <c:v>-2.2234413141418094E-2</c:v>
                </c:pt>
                <c:pt idx="1081">
                  <c:v>-2.230486847337498E-2</c:v>
                </c:pt>
                <c:pt idx="1082">
                  <c:v>-2.2337481989795918E-2</c:v>
                </c:pt>
                <c:pt idx="1083">
                  <c:v>-2.2389735446080826E-2</c:v>
                </c:pt>
                <c:pt idx="1084">
                  <c:v>-2.2429338096595006E-2</c:v>
                </c:pt>
                <c:pt idx="1085">
                  <c:v>-2.2480385545236896E-2</c:v>
                </c:pt>
                <c:pt idx="1086">
                  <c:v>-2.2547440233212514E-2</c:v>
                </c:pt>
                <c:pt idx="1087">
                  <c:v>-2.2587911787030929E-2</c:v>
                </c:pt>
                <c:pt idx="1088">
                  <c:v>-2.2645306209629811E-2</c:v>
                </c:pt>
                <c:pt idx="1089">
                  <c:v>-2.2657559255283205E-2</c:v>
                </c:pt>
                <c:pt idx="1090">
                  <c:v>-2.2721382853239463E-2</c:v>
                </c:pt>
                <c:pt idx="1091">
                  <c:v>-2.2727937596277756E-2</c:v>
                </c:pt>
                <c:pt idx="1092">
                  <c:v>-2.2848002029957765E-2</c:v>
                </c:pt>
                <c:pt idx="1093">
                  <c:v>-2.2872058252917986E-2</c:v>
                </c:pt>
                <c:pt idx="1094">
                  <c:v>-2.2872339423035931E-2</c:v>
                </c:pt>
                <c:pt idx="1095">
                  <c:v>-2.2942991117099139E-2</c:v>
                </c:pt>
                <c:pt idx="1096">
                  <c:v>-2.2989755418068872E-2</c:v>
                </c:pt>
                <c:pt idx="1097">
                  <c:v>-2.3040064980471883E-2</c:v>
                </c:pt>
                <c:pt idx="1098">
                  <c:v>-2.3089371729188526E-2</c:v>
                </c:pt>
                <c:pt idx="1099">
                  <c:v>-2.3138053709388644E-2</c:v>
                </c:pt>
                <c:pt idx="1100">
                  <c:v>-2.3218910836655768E-2</c:v>
                </c:pt>
                <c:pt idx="1101">
                  <c:v>-2.3255357462853662E-2</c:v>
                </c:pt>
                <c:pt idx="1102">
                  <c:v>-2.3285421482866098E-2</c:v>
                </c:pt>
                <c:pt idx="1103">
                  <c:v>-2.334141660155431E-2</c:v>
                </c:pt>
                <c:pt idx="1104">
                  <c:v>-2.342496337392154E-2</c:v>
                </c:pt>
                <c:pt idx="1105">
                  <c:v>-2.3448344937663464E-2</c:v>
                </c:pt>
                <c:pt idx="1106">
                  <c:v>-2.3530622560338263E-2</c:v>
                </c:pt>
                <c:pt idx="1107">
                  <c:v>-2.3543330135474088E-2</c:v>
                </c:pt>
                <c:pt idx="1108">
                  <c:v>-2.3613002176437001E-2</c:v>
                </c:pt>
                <c:pt idx="1109">
                  <c:v>-2.3648263004064966E-2</c:v>
                </c:pt>
                <c:pt idx="1110">
                  <c:v>-2.3683208671496307E-2</c:v>
                </c:pt>
                <c:pt idx="1111">
                  <c:v>-2.3758822593351117E-2</c:v>
                </c:pt>
                <c:pt idx="1112">
                  <c:v>-2.3817961991651856E-2</c:v>
                </c:pt>
                <c:pt idx="1113">
                  <c:v>-2.3849664487648109E-2</c:v>
                </c:pt>
                <c:pt idx="1114">
                  <c:v>-2.3890844561920539E-2</c:v>
                </c:pt>
                <c:pt idx="1115">
                  <c:v>-2.3903507806782423E-2</c:v>
                </c:pt>
                <c:pt idx="1116">
                  <c:v>-2.3986035114173104E-2</c:v>
                </c:pt>
                <c:pt idx="1117">
                  <c:v>-2.4005297111597147E-2</c:v>
                </c:pt>
                <c:pt idx="1118">
                  <c:v>-2.407243574924945E-2</c:v>
                </c:pt>
                <c:pt idx="1119">
                  <c:v>-2.4147613461254394E-2</c:v>
                </c:pt>
                <c:pt idx="1120">
                  <c:v>-2.4192636670431644E-2</c:v>
                </c:pt>
                <c:pt idx="1121">
                  <c:v>-2.4228403961870967E-2</c:v>
                </c:pt>
                <c:pt idx="1122">
                  <c:v>-2.4277971808486024E-2</c:v>
                </c:pt>
                <c:pt idx="1123">
                  <c:v>-2.4340922262417151E-2</c:v>
                </c:pt>
                <c:pt idx="1124">
                  <c:v>-2.4363359161632289E-2</c:v>
                </c:pt>
                <c:pt idx="1125">
                  <c:v>-2.438025978554929E-2</c:v>
                </c:pt>
                <c:pt idx="1126">
                  <c:v>-2.4444830841391291E-2</c:v>
                </c:pt>
                <c:pt idx="1127">
                  <c:v>-2.4494772861108627E-2</c:v>
                </c:pt>
                <c:pt idx="1128">
                  <c:v>-2.4572466812475907E-2</c:v>
                </c:pt>
                <c:pt idx="1129">
                  <c:v>-2.4643643768123721E-2</c:v>
                </c:pt>
                <c:pt idx="1130">
                  <c:v>-2.4694897723885043E-2</c:v>
                </c:pt>
                <c:pt idx="1131">
                  <c:v>-2.4747912535209093E-2</c:v>
                </c:pt>
                <c:pt idx="1132">
                  <c:v>-2.4782246662894802E-2</c:v>
                </c:pt>
                <c:pt idx="1133">
                  <c:v>-2.4839304600364306E-2</c:v>
                </c:pt>
                <c:pt idx="1134">
                  <c:v>-2.4893171326892137E-2</c:v>
                </c:pt>
                <c:pt idx="1135">
                  <c:v>-2.4909844876951318E-2</c:v>
                </c:pt>
                <c:pt idx="1136">
                  <c:v>-2.4988451255553441E-2</c:v>
                </c:pt>
                <c:pt idx="1137">
                  <c:v>-2.5060850233385008E-2</c:v>
                </c:pt>
                <c:pt idx="1138">
                  <c:v>-2.5090892613828665E-2</c:v>
                </c:pt>
                <c:pt idx="1139">
                  <c:v>-2.5167002360282357E-2</c:v>
                </c:pt>
                <c:pt idx="1140">
                  <c:v>-2.5180090878495355E-2</c:v>
                </c:pt>
                <c:pt idx="1141">
                  <c:v>-2.5241822121078068E-2</c:v>
                </c:pt>
                <c:pt idx="1142">
                  <c:v>-2.5285584708315111E-2</c:v>
                </c:pt>
                <c:pt idx="1143">
                  <c:v>-2.5313590791430231E-2</c:v>
                </c:pt>
                <c:pt idx="1144">
                  <c:v>-2.5359119585776312E-2</c:v>
                </c:pt>
                <c:pt idx="1145">
                  <c:v>-2.5417041969969627E-2</c:v>
                </c:pt>
                <c:pt idx="1146">
                  <c:v>-2.5417183581177637E-2</c:v>
                </c:pt>
                <c:pt idx="1147">
                  <c:v>-2.5511424217288664E-2</c:v>
                </c:pt>
                <c:pt idx="1148">
                  <c:v>-2.5515197521768E-2</c:v>
                </c:pt>
                <c:pt idx="1149">
                  <c:v>-2.5572599976961825E-2</c:v>
                </c:pt>
                <c:pt idx="1150">
                  <c:v>-2.5639884011920581E-2</c:v>
                </c:pt>
                <c:pt idx="1151">
                  <c:v>-2.5677120302803197E-2</c:v>
                </c:pt>
                <c:pt idx="1152">
                  <c:v>-2.5710521586007E-2</c:v>
                </c:pt>
                <c:pt idx="1153">
                  <c:v>-2.5785031071806123E-2</c:v>
                </c:pt>
                <c:pt idx="1154">
                  <c:v>-2.5843728249039931E-2</c:v>
                </c:pt>
                <c:pt idx="1155">
                  <c:v>-2.5893411964101214E-2</c:v>
                </c:pt>
                <c:pt idx="1156">
                  <c:v>-2.5933862180935574E-2</c:v>
                </c:pt>
                <c:pt idx="1157">
                  <c:v>-2.5958915746461763E-2</c:v>
                </c:pt>
                <c:pt idx="1158">
                  <c:v>-2.6052157861634083E-2</c:v>
                </c:pt>
                <c:pt idx="1159">
                  <c:v>-2.6088649660354395E-2</c:v>
                </c:pt>
                <c:pt idx="1160">
                  <c:v>-2.6126389253060048E-2</c:v>
                </c:pt>
                <c:pt idx="1161">
                  <c:v>-2.6137934654221789E-2</c:v>
                </c:pt>
                <c:pt idx="1162">
                  <c:v>-2.620433174596646E-2</c:v>
                </c:pt>
                <c:pt idx="1163">
                  <c:v>-2.6292523562130608E-2</c:v>
                </c:pt>
                <c:pt idx="1164">
                  <c:v>-2.6332216514862318E-2</c:v>
                </c:pt>
                <c:pt idx="1165">
                  <c:v>-2.6372171462596326E-2</c:v>
                </c:pt>
                <c:pt idx="1166">
                  <c:v>-2.6418840526686853E-2</c:v>
                </c:pt>
                <c:pt idx="1167">
                  <c:v>-2.6480048663452882E-2</c:v>
                </c:pt>
                <c:pt idx="1168">
                  <c:v>-2.6515330491582105E-2</c:v>
                </c:pt>
                <c:pt idx="1169">
                  <c:v>-2.6578109266299575E-2</c:v>
                </c:pt>
                <c:pt idx="1170">
                  <c:v>-2.6611713482567148E-2</c:v>
                </c:pt>
                <c:pt idx="1171">
                  <c:v>-2.6663662089718008E-2</c:v>
                </c:pt>
                <c:pt idx="1172">
                  <c:v>-2.67108345241815E-2</c:v>
                </c:pt>
                <c:pt idx="1173">
                  <c:v>-2.675836128239989E-2</c:v>
                </c:pt>
                <c:pt idx="1174">
                  <c:v>-2.6786814206191775E-2</c:v>
                </c:pt>
                <c:pt idx="1175">
                  <c:v>-2.6816869863558697E-2</c:v>
                </c:pt>
                <c:pt idx="1176">
                  <c:v>-2.690902983659655E-2</c:v>
                </c:pt>
                <c:pt idx="1177">
                  <c:v>-2.6982127857090921E-2</c:v>
                </c:pt>
                <c:pt idx="1178">
                  <c:v>-2.6994992169190397E-2</c:v>
                </c:pt>
                <c:pt idx="1179">
                  <c:v>-2.7034351102617479E-2</c:v>
                </c:pt>
                <c:pt idx="1180">
                  <c:v>-2.7089763111927012E-2</c:v>
                </c:pt>
                <c:pt idx="1181">
                  <c:v>-2.7167970978192818E-2</c:v>
                </c:pt>
                <c:pt idx="1182">
                  <c:v>-2.7185716896158445E-2</c:v>
                </c:pt>
                <c:pt idx="1183">
                  <c:v>-2.725620250115891E-2</c:v>
                </c:pt>
                <c:pt idx="1184">
                  <c:v>-2.729846118811621E-2</c:v>
                </c:pt>
                <c:pt idx="1185">
                  <c:v>-2.7375343283628291E-2</c:v>
                </c:pt>
                <c:pt idx="1186">
                  <c:v>-2.7404775239164774E-2</c:v>
                </c:pt>
                <c:pt idx="1187">
                  <c:v>-2.7469570331750969E-2</c:v>
                </c:pt>
                <c:pt idx="1188">
                  <c:v>-2.7476149738663219E-2</c:v>
                </c:pt>
                <c:pt idx="1189">
                  <c:v>-2.7575828654779345E-2</c:v>
                </c:pt>
                <c:pt idx="1190">
                  <c:v>-2.7584302500238966E-2</c:v>
                </c:pt>
                <c:pt idx="1191">
                  <c:v>-2.7640898994824002E-2</c:v>
                </c:pt>
                <c:pt idx="1192">
                  <c:v>-2.7710036983279486E-2</c:v>
                </c:pt>
                <c:pt idx="1193">
                  <c:v>-2.7729815154265938E-2</c:v>
                </c:pt>
                <c:pt idx="1194">
                  <c:v>-2.776256516370141E-2</c:v>
                </c:pt>
                <c:pt idx="1195">
                  <c:v>-2.7807542930792226E-2</c:v>
                </c:pt>
                <c:pt idx="1196">
                  <c:v>-2.7883931884329919E-2</c:v>
                </c:pt>
                <c:pt idx="1197">
                  <c:v>-2.7921162252968257E-2</c:v>
                </c:pt>
                <c:pt idx="1198">
                  <c:v>-2.7960427818134924E-2</c:v>
                </c:pt>
                <c:pt idx="1199">
                  <c:v>-2.8014115455069287E-2</c:v>
                </c:pt>
                <c:pt idx="1200">
                  <c:v>-2.8035230543355882E-2</c:v>
                </c:pt>
                <c:pt idx="1201">
                  <c:v>-2.8114535028114656E-2</c:v>
                </c:pt>
                <c:pt idx="1202">
                  <c:v>-2.8174808258785464E-2</c:v>
                </c:pt>
                <c:pt idx="1203">
                  <c:v>-2.8209181807578938E-2</c:v>
                </c:pt>
                <c:pt idx="1204">
                  <c:v>-2.8243709234936683E-2</c:v>
                </c:pt>
                <c:pt idx="1205">
                  <c:v>-2.8291446393861934E-2</c:v>
                </c:pt>
                <c:pt idx="1206">
                  <c:v>-2.8379592992090332E-2</c:v>
                </c:pt>
                <c:pt idx="1207">
                  <c:v>-2.838382582387132E-2</c:v>
                </c:pt>
                <c:pt idx="1208">
                  <c:v>-2.8451721908822343E-2</c:v>
                </c:pt>
                <c:pt idx="1209">
                  <c:v>-2.8522172611586967E-2</c:v>
                </c:pt>
                <c:pt idx="1210">
                  <c:v>-2.8540212069047208E-2</c:v>
                </c:pt>
                <c:pt idx="1211">
                  <c:v>-2.8575967409715772E-2</c:v>
                </c:pt>
                <c:pt idx="1212">
                  <c:v>-2.8653511426592157E-2</c:v>
                </c:pt>
                <c:pt idx="1213">
                  <c:v>-2.8679639958936125E-2</c:v>
                </c:pt>
                <c:pt idx="1214">
                  <c:v>-2.8746006289053522E-2</c:v>
                </c:pt>
                <c:pt idx="1215">
                  <c:v>-2.8793444251510709E-2</c:v>
                </c:pt>
                <c:pt idx="1216">
                  <c:v>-2.8830733264663906E-2</c:v>
                </c:pt>
                <c:pt idx="1217">
                  <c:v>-2.88818025511208E-2</c:v>
                </c:pt>
                <c:pt idx="1218">
                  <c:v>-2.894100091509369E-2</c:v>
                </c:pt>
                <c:pt idx="1219">
                  <c:v>-2.8989988944762263E-2</c:v>
                </c:pt>
                <c:pt idx="1220">
                  <c:v>-2.9021486772192774E-2</c:v>
                </c:pt>
                <c:pt idx="1221">
                  <c:v>-2.9091033783906973E-2</c:v>
                </c:pt>
                <c:pt idx="1222">
                  <c:v>-2.9117386201162748E-2</c:v>
                </c:pt>
                <c:pt idx="1223">
                  <c:v>-2.9194580553186834E-2</c:v>
                </c:pt>
                <c:pt idx="1224">
                  <c:v>-2.9209294370059716E-2</c:v>
                </c:pt>
                <c:pt idx="1225">
                  <c:v>-2.9235902026414639E-2</c:v>
                </c:pt>
                <c:pt idx="1226">
                  <c:v>-2.9277752923125143E-2</c:v>
                </c:pt>
                <c:pt idx="1227">
                  <c:v>-2.9386294962634087E-2</c:v>
                </c:pt>
                <c:pt idx="1228">
                  <c:v>-2.9410232946778476E-2</c:v>
                </c:pt>
                <c:pt idx="1229">
                  <c:v>-2.9444427891204543E-2</c:v>
                </c:pt>
                <c:pt idx="1230">
                  <c:v>-2.9510818857647128E-2</c:v>
                </c:pt>
                <c:pt idx="1231">
                  <c:v>-2.9549179698952894E-2</c:v>
                </c:pt>
                <c:pt idx="1232">
                  <c:v>-2.9626680307577102E-2</c:v>
                </c:pt>
                <c:pt idx="1233">
                  <c:v>-2.9688664959428936E-2</c:v>
                </c:pt>
                <c:pt idx="1234">
                  <c:v>-2.9721639442798133E-2</c:v>
                </c:pt>
                <c:pt idx="1235">
                  <c:v>-2.9732977662107259E-2</c:v>
                </c:pt>
                <c:pt idx="1236">
                  <c:v>-2.9855506982638023E-2</c:v>
                </c:pt>
                <c:pt idx="1237">
                  <c:v>-2.9866293734174928E-2</c:v>
                </c:pt>
                <c:pt idx="1238">
                  <c:v>-2.9904836605560252E-2</c:v>
                </c:pt>
                <c:pt idx="1239">
                  <c:v>-2.9947997241582321E-2</c:v>
                </c:pt>
                <c:pt idx="1240">
                  <c:v>-2.9966459032383187E-2</c:v>
                </c:pt>
                <c:pt idx="1241">
                  <c:v>-3.0056480735951508E-2</c:v>
                </c:pt>
                <c:pt idx="1242">
                  <c:v>-3.0111731410978778E-2</c:v>
                </c:pt>
                <c:pt idx="1243">
                  <c:v>-3.0151255876030125E-2</c:v>
                </c:pt>
                <c:pt idx="1244">
                  <c:v>-3.0203457051286221E-2</c:v>
                </c:pt>
                <c:pt idx="1245">
                  <c:v>-3.0227993889412635E-2</c:v>
                </c:pt>
                <c:pt idx="1246">
                  <c:v>-3.0312202419423818E-2</c:v>
                </c:pt>
                <c:pt idx="1247">
                  <c:v>-3.03095890543299E-2</c:v>
                </c:pt>
                <c:pt idx="1248">
                  <c:v>-3.0371607805046316E-2</c:v>
                </c:pt>
                <c:pt idx="1249">
                  <c:v>-3.040276031609121E-2</c:v>
                </c:pt>
                <c:pt idx="1250">
                  <c:v>-3.0463130363171914E-2</c:v>
                </c:pt>
                <c:pt idx="1251">
                  <c:v>-3.0514773745894376E-2</c:v>
                </c:pt>
                <c:pt idx="1252">
                  <c:v>-3.0532491958486181E-2</c:v>
                </c:pt>
                <c:pt idx="1253">
                  <c:v>-3.0623142519160394E-2</c:v>
                </c:pt>
                <c:pt idx="1254">
                  <c:v>-3.0638480361763473E-2</c:v>
                </c:pt>
                <c:pt idx="1255">
                  <c:v>-3.0694484716900491E-2</c:v>
                </c:pt>
                <c:pt idx="1256">
                  <c:v>-3.0739601955990667E-2</c:v>
                </c:pt>
                <c:pt idx="1257">
                  <c:v>-3.0790407309322199E-2</c:v>
                </c:pt>
                <c:pt idx="1258">
                  <c:v>-3.0855463590576278E-2</c:v>
                </c:pt>
                <c:pt idx="1259">
                  <c:v>-3.0911486319141333E-2</c:v>
                </c:pt>
                <c:pt idx="1260">
                  <c:v>-3.0960725248806251E-2</c:v>
                </c:pt>
                <c:pt idx="1261">
                  <c:v>-3.0994933673013432E-2</c:v>
                </c:pt>
                <c:pt idx="1262">
                  <c:v>-3.108301148324448E-2</c:v>
                </c:pt>
                <c:pt idx="1263">
                  <c:v>-3.1114880682215757E-2</c:v>
                </c:pt>
                <c:pt idx="1264">
                  <c:v>-3.1183826792445291E-2</c:v>
                </c:pt>
                <c:pt idx="1265">
                  <c:v>-3.1226838500149616E-2</c:v>
                </c:pt>
                <c:pt idx="1266">
                  <c:v>-3.1269893543783511E-2</c:v>
                </c:pt>
                <c:pt idx="1267">
                  <c:v>-3.1274656393287609E-2</c:v>
                </c:pt>
                <c:pt idx="1268">
                  <c:v>-3.1342331133820261E-2</c:v>
                </c:pt>
                <c:pt idx="1269">
                  <c:v>-3.1401360479195652E-2</c:v>
                </c:pt>
                <c:pt idx="1270">
                  <c:v>-3.1467176973726224E-2</c:v>
                </c:pt>
                <c:pt idx="1271">
                  <c:v>-3.1510390135487648E-2</c:v>
                </c:pt>
                <c:pt idx="1272">
                  <c:v>-3.1524623005072305E-2</c:v>
                </c:pt>
                <c:pt idx="1273">
                  <c:v>-3.1617609548970617E-2</c:v>
                </c:pt>
                <c:pt idx="1274">
                  <c:v>-3.1603102548610054E-2</c:v>
                </c:pt>
                <c:pt idx="1275">
                  <c:v>-3.1644505647375379E-2</c:v>
                </c:pt>
                <c:pt idx="1276">
                  <c:v>-3.1722469745285808E-2</c:v>
                </c:pt>
                <c:pt idx="1277">
                  <c:v>-3.177662600531532E-2</c:v>
                </c:pt>
                <c:pt idx="1278">
                  <c:v>-3.180003156021112E-2</c:v>
                </c:pt>
                <c:pt idx="1279">
                  <c:v>-3.1848949406123053E-2</c:v>
                </c:pt>
                <c:pt idx="1280">
                  <c:v>-3.1934670439604462E-2</c:v>
                </c:pt>
                <c:pt idx="1281">
                  <c:v>-3.1947886597888858E-2</c:v>
                </c:pt>
                <c:pt idx="1282">
                  <c:v>-3.1987003439443509E-2</c:v>
                </c:pt>
                <c:pt idx="1283">
                  <c:v>-3.2036198033415064E-2</c:v>
                </c:pt>
                <c:pt idx="1284">
                  <c:v>-3.2125822101801996E-2</c:v>
                </c:pt>
                <c:pt idx="1285">
                  <c:v>-3.2135502293653015E-2</c:v>
                </c:pt>
                <c:pt idx="1286">
                  <c:v>-3.2204753728747586E-2</c:v>
                </c:pt>
                <c:pt idx="1287">
                  <c:v>-3.2243156906529465E-2</c:v>
                </c:pt>
                <c:pt idx="1288">
                  <c:v>-3.2312399510250341E-2</c:v>
                </c:pt>
                <c:pt idx="1289">
                  <c:v>-3.2333919139222664E-2</c:v>
                </c:pt>
                <c:pt idx="1290">
                  <c:v>-3.2415627026657165E-2</c:v>
                </c:pt>
                <c:pt idx="1291">
                  <c:v>-3.2472262458232849E-2</c:v>
                </c:pt>
                <c:pt idx="1292">
                  <c:v>-3.2522294050609107E-2</c:v>
                </c:pt>
                <c:pt idx="1293">
                  <c:v>-3.2534955811195782E-2</c:v>
                </c:pt>
                <c:pt idx="1294">
                  <c:v>-3.2617218099224576E-2</c:v>
                </c:pt>
                <c:pt idx="1295">
                  <c:v>-3.2642015322023606E-2</c:v>
                </c:pt>
                <c:pt idx="1296">
                  <c:v>-3.2691599610531398E-2</c:v>
                </c:pt>
                <c:pt idx="1297">
                  <c:v>-3.2726874943600742E-2</c:v>
                </c:pt>
                <c:pt idx="1298">
                  <c:v>-3.2767783010639276E-2</c:v>
                </c:pt>
                <c:pt idx="1299">
                  <c:v>-3.2812338376643699E-2</c:v>
                </c:pt>
                <c:pt idx="1300">
                  <c:v>-3.2866493453299769E-2</c:v>
                </c:pt>
                <c:pt idx="1301">
                  <c:v>-3.2918405094861693E-2</c:v>
                </c:pt>
                <c:pt idx="1302">
                  <c:v>-3.2977434053925087E-2</c:v>
                </c:pt>
                <c:pt idx="1303">
                  <c:v>-3.3013709560377538E-2</c:v>
                </c:pt>
                <c:pt idx="1304">
                  <c:v>-3.3065552941817108E-2</c:v>
                </c:pt>
                <c:pt idx="1305">
                  <c:v>-3.312815677543339E-2</c:v>
                </c:pt>
                <c:pt idx="1306">
                  <c:v>-3.3172200573770495E-2</c:v>
                </c:pt>
                <c:pt idx="1307">
                  <c:v>-3.3233922519658149E-2</c:v>
                </c:pt>
                <c:pt idx="1308">
                  <c:v>-3.3275244458466732E-2</c:v>
                </c:pt>
                <c:pt idx="1309">
                  <c:v>-3.3333513858414363E-2</c:v>
                </c:pt>
                <c:pt idx="1310">
                  <c:v>-3.3382558621795226E-2</c:v>
                </c:pt>
                <c:pt idx="1311">
                  <c:v>-3.3425391874193355E-2</c:v>
                </c:pt>
                <c:pt idx="1312">
                  <c:v>-3.3453587769736615E-2</c:v>
                </c:pt>
                <c:pt idx="1313">
                  <c:v>-3.3525711670873426E-2</c:v>
                </c:pt>
                <c:pt idx="1314">
                  <c:v>-3.3554883800981747E-2</c:v>
                </c:pt>
                <c:pt idx="1315">
                  <c:v>-3.3595812510231235E-2</c:v>
                </c:pt>
                <c:pt idx="1316">
                  <c:v>-3.3673520542566983E-2</c:v>
                </c:pt>
                <c:pt idx="1317">
                  <c:v>-3.3699022881138144E-2</c:v>
                </c:pt>
                <c:pt idx="1318">
                  <c:v>-3.3743732205076912E-2</c:v>
                </c:pt>
                <c:pt idx="1319">
                  <c:v>-3.3799826256912635E-2</c:v>
                </c:pt>
                <c:pt idx="1320">
                  <c:v>-3.3847842381279782E-2</c:v>
                </c:pt>
                <c:pt idx="1321">
                  <c:v>-3.3905927624865551E-2</c:v>
                </c:pt>
                <c:pt idx="1322">
                  <c:v>-3.3922798884112829E-2</c:v>
                </c:pt>
                <c:pt idx="1323">
                  <c:v>-3.3987644269606945E-2</c:v>
                </c:pt>
                <c:pt idx="1324">
                  <c:v>-3.4014219931779208E-2</c:v>
                </c:pt>
                <c:pt idx="1325">
                  <c:v>-3.4077222464999134E-2</c:v>
                </c:pt>
                <c:pt idx="1326">
                  <c:v>-3.4092666604342479E-2</c:v>
                </c:pt>
                <c:pt idx="1327">
                  <c:v>-3.4116816593874201E-2</c:v>
                </c:pt>
                <c:pt idx="1328">
                  <c:v>-3.4174558982453723E-2</c:v>
                </c:pt>
                <c:pt idx="1329">
                  <c:v>-3.4241419139462805E-2</c:v>
                </c:pt>
                <c:pt idx="1330">
                  <c:v>-3.4311787534312188E-2</c:v>
                </c:pt>
                <c:pt idx="1331">
                  <c:v>-3.4365207217734978E-2</c:v>
                </c:pt>
                <c:pt idx="1332">
                  <c:v>-3.4416924229705839E-2</c:v>
                </c:pt>
                <c:pt idx="1333">
                  <c:v>-3.4509936658963097E-2</c:v>
                </c:pt>
                <c:pt idx="1334">
                  <c:v>-3.4505903411314022E-2</c:v>
                </c:pt>
                <c:pt idx="1335">
                  <c:v>-3.4495397852309019E-2</c:v>
                </c:pt>
                <c:pt idx="1336">
                  <c:v>-3.4571862158368626E-2</c:v>
                </c:pt>
                <c:pt idx="1337">
                  <c:v>-3.464253897525723E-2</c:v>
                </c:pt>
                <c:pt idx="1338">
                  <c:v>-3.4695553801685507E-2</c:v>
                </c:pt>
                <c:pt idx="1339">
                  <c:v>-3.4734868924240304E-2</c:v>
                </c:pt>
                <c:pt idx="1340">
                  <c:v>-3.4798065623772918E-2</c:v>
                </c:pt>
                <c:pt idx="1341">
                  <c:v>-3.4867628333540013E-2</c:v>
                </c:pt>
                <c:pt idx="1342">
                  <c:v>-3.4899878167554327E-2</c:v>
                </c:pt>
                <c:pt idx="1343">
                  <c:v>-3.4968185440529216E-2</c:v>
                </c:pt>
                <c:pt idx="1344">
                  <c:v>-3.4993005936682545E-2</c:v>
                </c:pt>
                <c:pt idx="1345">
                  <c:v>-3.5035567968597837E-2</c:v>
                </c:pt>
                <c:pt idx="1346">
                  <c:v>-3.5036944815872856E-2</c:v>
                </c:pt>
                <c:pt idx="1347">
                  <c:v>-3.5114358142295396E-2</c:v>
                </c:pt>
                <c:pt idx="1348">
                  <c:v>-3.5168774669872956E-2</c:v>
                </c:pt>
                <c:pt idx="1349">
                  <c:v>-3.5183979709483316E-2</c:v>
                </c:pt>
                <c:pt idx="1350">
                  <c:v>-3.5252448528185154E-2</c:v>
                </c:pt>
                <c:pt idx="1351">
                  <c:v>-3.5303317124145951E-2</c:v>
                </c:pt>
                <c:pt idx="1352">
                  <c:v>-3.5323748120744278E-2</c:v>
                </c:pt>
                <c:pt idx="1353">
                  <c:v>-3.5408705461547466E-2</c:v>
                </c:pt>
                <c:pt idx="1354">
                  <c:v>-3.5426821098416425E-2</c:v>
                </c:pt>
                <c:pt idx="1355">
                  <c:v>-3.5487559453654796E-2</c:v>
                </c:pt>
                <c:pt idx="1356">
                  <c:v>-3.5551301166158615E-2</c:v>
                </c:pt>
                <c:pt idx="1357">
                  <c:v>-3.5576231472259932E-2</c:v>
                </c:pt>
                <c:pt idx="1358">
                  <c:v>-3.5613905989837547E-2</c:v>
                </c:pt>
                <c:pt idx="1359">
                  <c:v>-3.5721261507867835E-2</c:v>
                </c:pt>
                <c:pt idx="1360">
                  <c:v>-3.5736400701110907E-2</c:v>
                </c:pt>
                <c:pt idx="1361">
                  <c:v>-3.5783188432990422E-2</c:v>
                </c:pt>
                <c:pt idx="1362">
                  <c:v>-3.5840662868746334E-2</c:v>
                </c:pt>
                <c:pt idx="1363">
                  <c:v>-3.5876096867119206E-2</c:v>
                </c:pt>
                <c:pt idx="1364">
                  <c:v>-3.5914560420230432E-2</c:v>
                </c:pt>
                <c:pt idx="1365">
                  <c:v>-3.5998545201899892E-2</c:v>
                </c:pt>
                <c:pt idx="1366">
                  <c:v>-3.6042505043310712E-2</c:v>
                </c:pt>
                <c:pt idx="1367">
                  <c:v>-3.6112768976181972E-2</c:v>
                </c:pt>
                <c:pt idx="1368">
                  <c:v>-3.6078876966581457E-2</c:v>
                </c:pt>
                <c:pt idx="1369">
                  <c:v>-3.619380255001102E-2</c:v>
                </c:pt>
                <c:pt idx="1370">
                  <c:v>-3.6211952023910768E-2</c:v>
                </c:pt>
                <c:pt idx="1371">
                  <c:v>-3.6280375571304271E-2</c:v>
                </c:pt>
                <c:pt idx="1372">
                  <c:v>-3.6307097660122037E-2</c:v>
                </c:pt>
                <c:pt idx="1373">
                  <c:v>-3.6352485985838991E-2</c:v>
                </c:pt>
                <c:pt idx="1374">
                  <c:v>-3.6397385326572385E-2</c:v>
                </c:pt>
                <c:pt idx="1375">
                  <c:v>-3.6419871145546331E-2</c:v>
                </c:pt>
                <c:pt idx="1376">
                  <c:v>-3.651127652731169E-2</c:v>
                </c:pt>
                <c:pt idx="1377">
                  <c:v>-3.6551560080264077E-2</c:v>
                </c:pt>
                <c:pt idx="1378">
                  <c:v>-3.6577436791342691E-2</c:v>
                </c:pt>
                <c:pt idx="1379">
                  <c:v>-3.6621014119966211E-2</c:v>
                </c:pt>
                <c:pt idx="1380">
                  <c:v>-3.6711725691752725E-2</c:v>
                </c:pt>
                <c:pt idx="1381">
                  <c:v>-3.6748556006732574E-2</c:v>
                </c:pt>
                <c:pt idx="1382">
                  <c:v>-3.6790855514919632E-2</c:v>
                </c:pt>
                <c:pt idx="1383">
                  <c:v>-3.6823339301021808E-2</c:v>
                </c:pt>
                <c:pt idx="1384">
                  <c:v>-3.6882935106322581E-2</c:v>
                </c:pt>
                <c:pt idx="1385">
                  <c:v>-3.691426860435805E-2</c:v>
                </c:pt>
                <c:pt idx="1386">
                  <c:v>-3.699786236866992E-2</c:v>
                </c:pt>
                <c:pt idx="1387">
                  <c:v>-3.7030142322261567E-2</c:v>
                </c:pt>
                <c:pt idx="1388">
                  <c:v>-3.7073285978404799E-2</c:v>
                </c:pt>
                <c:pt idx="1389">
                  <c:v>-3.7103460655075152E-2</c:v>
                </c:pt>
                <c:pt idx="1390">
                  <c:v>-3.7160913697217822E-2</c:v>
                </c:pt>
                <c:pt idx="1391">
                  <c:v>-3.7210898659399291E-2</c:v>
                </c:pt>
                <c:pt idx="1392">
                  <c:v>-3.7283517286532369E-2</c:v>
                </c:pt>
                <c:pt idx="1393">
                  <c:v>-3.7298741739792078E-2</c:v>
                </c:pt>
                <c:pt idx="1394">
                  <c:v>-3.7382215120061874E-2</c:v>
                </c:pt>
                <c:pt idx="1395">
                  <c:v>-3.739341894327769E-2</c:v>
                </c:pt>
                <c:pt idx="1396">
                  <c:v>-3.7463462691797761E-2</c:v>
                </c:pt>
                <c:pt idx="1397">
                  <c:v>-3.7456058686376137E-2</c:v>
                </c:pt>
                <c:pt idx="1398">
                  <c:v>-3.7536876300678486E-2</c:v>
                </c:pt>
                <c:pt idx="1399">
                  <c:v>-3.7596342914800213E-2</c:v>
                </c:pt>
                <c:pt idx="1400">
                  <c:v>-3.7625734098131858E-2</c:v>
                </c:pt>
                <c:pt idx="1401">
                  <c:v>-3.7659304872844745E-2</c:v>
                </c:pt>
                <c:pt idx="1402">
                  <c:v>-3.7749864668422464E-2</c:v>
                </c:pt>
                <c:pt idx="1403">
                  <c:v>-3.7841407106142075E-2</c:v>
                </c:pt>
                <c:pt idx="1404">
                  <c:v>-3.7819381229157095E-2</c:v>
                </c:pt>
                <c:pt idx="1405">
                  <c:v>-3.7854810976020843E-2</c:v>
                </c:pt>
                <c:pt idx="1406">
                  <c:v>-3.7923885886001971E-2</c:v>
                </c:pt>
                <c:pt idx="1407">
                  <c:v>-3.7964244322662363E-2</c:v>
                </c:pt>
                <c:pt idx="1408">
                  <c:v>-3.8019245318928196E-2</c:v>
                </c:pt>
                <c:pt idx="1409">
                  <c:v>-3.8063528871239344E-2</c:v>
                </c:pt>
                <c:pt idx="1410">
                  <c:v>-3.811346744250671E-2</c:v>
                </c:pt>
                <c:pt idx="1411">
                  <c:v>-3.8173271630381977E-2</c:v>
                </c:pt>
                <c:pt idx="1412">
                  <c:v>-3.823110305681883E-2</c:v>
                </c:pt>
                <c:pt idx="1413">
                  <c:v>-3.8278956590381503E-2</c:v>
                </c:pt>
                <c:pt idx="1414">
                  <c:v>-3.8334857605423919E-2</c:v>
                </c:pt>
                <c:pt idx="1415">
                  <c:v>-3.8370780624769882E-2</c:v>
                </c:pt>
                <c:pt idx="1416">
                  <c:v>-3.8422308813119768E-2</c:v>
                </c:pt>
                <c:pt idx="1417">
                  <c:v>-3.8457133856191428E-2</c:v>
                </c:pt>
                <c:pt idx="1418">
                  <c:v>-3.8507104026701489E-2</c:v>
                </c:pt>
                <c:pt idx="1419">
                  <c:v>-3.8499506019030696E-2</c:v>
                </c:pt>
                <c:pt idx="1420">
                  <c:v>-3.8579624340168962E-2</c:v>
                </c:pt>
                <c:pt idx="1421">
                  <c:v>-3.8604867257966365E-2</c:v>
                </c:pt>
                <c:pt idx="1422">
                  <c:v>-3.8668707962015256E-2</c:v>
                </c:pt>
                <c:pt idx="1423">
                  <c:v>-3.8701073179127105E-2</c:v>
                </c:pt>
                <c:pt idx="1424">
                  <c:v>-3.8757449058900564E-2</c:v>
                </c:pt>
                <c:pt idx="1425">
                  <c:v>-3.880115341267569E-2</c:v>
                </c:pt>
                <c:pt idx="1426">
                  <c:v>-3.8834578084115647E-2</c:v>
                </c:pt>
                <c:pt idx="1427">
                  <c:v>-3.8892995067694863E-2</c:v>
                </c:pt>
                <c:pt idx="1428">
                  <c:v>-3.8916406342643373E-2</c:v>
                </c:pt>
                <c:pt idx="1429">
                  <c:v>-3.8945608802724192E-2</c:v>
                </c:pt>
                <c:pt idx="1430">
                  <c:v>-3.9041179669214915E-2</c:v>
                </c:pt>
                <c:pt idx="1431">
                  <c:v>-3.9062714076121455E-2</c:v>
                </c:pt>
                <c:pt idx="1432">
                  <c:v>-3.9131409538248098E-2</c:v>
                </c:pt>
                <c:pt idx="1433">
                  <c:v>-3.9175596417863556E-2</c:v>
                </c:pt>
                <c:pt idx="1434">
                  <c:v>-3.9205501980991146E-2</c:v>
                </c:pt>
                <c:pt idx="1435">
                  <c:v>-3.9257662860027097E-2</c:v>
                </c:pt>
                <c:pt idx="1436">
                  <c:v>-3.9309899149896195E-2</c:v>
                </c:pt>
                <c:pt idx="1437">
                  <c:v>-3.9350125640877955E-2</c:v>
                </c:pt>
                <c:pt idx="1438">
                  <c:v>-3.9406743344459573E-2</c:v>
                </c:pt>
                <c:pt idx="1439">
                  <c:v>-3.9473018409967087E-2</c:v>
                </c:pt>
                <c:pt idx="1440">
                  <c:v>-3.9555937845092433E-2</c:v>
                </c:pt>
                <c:pt idx="1441">
                  <c:v>-3.9562563953789598E-2</c:v>
                </c:pt>
                <c:pt idx="1442">
                  <c:v>-3.9578691699831553E-2</c:v>
                </c:pt>
                <c:pt idx="1443">
                  <c:v>-3.9681667560665643E-2</c:v>
                </c:pt>
                <c:pt idx="1444">
                  <c:v>-3.9716379041783677E-2</c:v>
                </c:pt>
                <c:pt idx="1445">
                  <c:v>-3.9747085641109542E-2</c:v>
                </c:pt>
                <c:pt idx="1446">
                  <c:v>-3.979091232921983E-2</c:v>
                </c:pt>
                <c:pt idx="1447">
                  <c:v>-3.9822299706723019E-2</c:v>
                </c:pt>
                <c:pt idx="1448">
                  <c:v>-3.9896466733725176E-2</c:v>
                </c:pt>
                <c:pt idx="1449">
                  <c:v>-3.9972608802109982E-2</c:v>
                </c:pt>
                <c:pt idx="1450">
                  <c:v>-3.999127122566732E-2</c:v>
                </c:pt>
                <c:pt idx="1451">
                  <c:v>-4.0020583276310112E-2</c:v>
                </c:pt>
                <c:pt idx="1452">
                  <c:v>-4.0068805479434387E-2</c:v>
                </c:pt>
                <c:pt idx="1453">
                  <c:v>-4.0114282617783027E-2</c:v>
                </c:pt>
                <c:pt idx="1454">
                  <c:v>-4.0160773728679738E-2</c:v>
                </c:pt>
                <c:pt idx="1455">
                  <c:v>-4.0224104546125967E-2</c:v>
                </c:pt>
                <c:pt idx="1456">
                  <c:v>-4.024779201407841E-2</c:v>
                </c:pt>
                <c:pt idx="1457">
                  <c:v>-4.0286761010675298E-2</c:v>
                </c:pt>
                <c:pt idx="1458">
                  <c:v>-4.0376048075139628E-2</c:v>
                </c:pt>
                <c:pt idx="1459">
                  <c:v>-4.0413098439404146E-2</c:v>
                </c:pt>
                <c:pt idx="1460">
                  <c:v>-4.0460989936419028E-2</c:v>
                </c:pt>
                <c:pt idx="1461">
                  <c:v>-4.0488007928187728E-2</c:v>
                </c:pt>
                <c:pt idx="1462">
                  <c:v>-4.0522744182939538E-2</c:v>
                </c:pt>
                <c:pt idx="1463">
                  <c:v>-4.0590023684416054E-2</c:v>
                </c:pt>
                <c:pt idx="1464">
                  <c:v>-4.0637293766754255E-2</c:v>
                </c:pt>
                <c:pt idx="1465">
                  <c:v>-4.0671908805585383E-2</c:v>
                </c:pt>
                <c:pt idx="1466">
                  <c:v>-4.0745966172545667E-2</c:v>
                </c:pt>
                <c:pt idx="1467">
                  <c:v>-4.0782895535621921E-2</c:v>
                </c:pt>
                <c:pt idx="1468">
                  <c:v>-4.082981280595667E-2</c:v>
                </c:pt>
                <c:pt idx="1469">
                  <c:v>-4.089372405262208E-2</c:v>
                </c:pt>
                <c:pt idx="1470">
                  <c:v>-4.0895700797918821E-2</c:v>
                </c:pt>
                <c:pt idx="1471">
                  <c:v>-4.0958305675216924E-2</c:v>
                </c:pt>
                <c:pt idx="1472">
                  <c:v>-4.1027328363790375E-2</c:v>
                </c:pt>
                <c:pt idx="1473">
                  <c:v>-4.1077114984482105E-2</c:v>
                </c:pt>
                <c:pt idx="1474">
                  <c:v>-4.1110206173537799E-2</c:v>
                </c:pt>
                <c:pt idx="1475">
                  <c:v>-4.116788625492257E-2</c:v>
                </c:pt>
                <c:pt idx="1476">
                  <c:v>-4.1222588687972683E-2</c:v>
                </c:pt>
                <c:pt idx="1477">
                  <c:v>-4.12585091123054E-2</c:v>
                </c:pt>
                <c:pt idx="1478">
                  <c:v>-4.1297106389330665E-2</c:v>
                </c:pt>
                <c:pt idx="1479">
                  <c:v>-4.1332660360949937E-2</c:v>
                </c:pt>
                <c:pt idx="1480">
                  <c:v>-4.1419423576631441E-2</c:v>
                </c:pt>
                <c:pt idx="1481">
                  <c:v>-4.1456828524917541E-2</c:v>
                </c:pt>
                <c:pt idx="1482">
                  <c:v>-4.1503938761524611E-2</c:v>
                </c:pt>
                <c:pt idx="1483">
                  <c:v>-4.1527136210682158E-2</c:v>
                </c:pt>
                <c:pt idx="1484">
                  <c:v>-4.1555823927995353E-2</c:v>
                </c:pt>
                <c:pt idx="1485">
                  <c:v>-4.162783513937289E-2</c:v>
                </c:pt>
                <c:pt idx="1486">
                  <c:v>-4.1707697262817561E-2</c:v>
                </c:pt>
                <c:pt idx="1487">
                  <c:v>-4.1769923683193905E-2</c:v>
                </c:pt>
                <c:pt idx="1488">
                  <c:v>-4.1794302979474701E-2</c:v>
                </c:pt>
                <c:pt idx="1489">
                  <c:v>-4.1872847207982851E-2</c:v>
                </c:pt>
                <c:pt idx="1490">
                  <c:v>-4.1920026601088553E-2</c:v>
                </c:pt>
                <c:pt idx="1491">
                  <c:v>-4.1952255033242722E-2</c:v>
                </c:pt>
                <c:pt idx="1492">
                  <c:v>-4.1995059308542998E-2</c:v>
                </c:pt>
                <c:pt idx="1493">
                  <c:v>-4.2041651580952591E-2</c:v>
                </c:pt>
                <c:pt idx="1494">
                  <c:v>-4.2071815519693641E-2</c:v>
                </c:pt>
                <c:pt idx="1495">
                  <c:v>-4.2149182232529211E-2</c:v>
                </c:pt>
                <c:pt idx="1496">
                  <c:v>-4.2207947904725852E-2</c:v>
                </c:pt>
                <c:pt idx="1497">
                  <c:v>-4.2240736912565358E-2</c:v>
                </c:pt>
                <c:pt idx="1498">
                  <c:v>-4.2259020000456511E-2</c:v>
                </c:pt>
                <c:pt idx="1499">
                  <c:v>-4.2289487643184534E-2</c:v>
                </c:pt>
                <c:pt idx="1500">
                  <c:v>-4.2340496884902448E-2</c:v>
                </c:pt>
                <c:pt idx="1501">
                  <c:v>-4.2421219489714529E-2</c:v>
                </c:pt>
                <c:pt idx="1502">
                  <c:v>-4.2452523613577542E-2</c:v>
                </c:pt>
                <c:pt idx="1503">
                  <c:v>-4.24930516294246E-2</c:v>
                </c:pt>
                <c:pt idx="1504">
                  <c:v>-4.2552999513598921E-2</c:v>
                </c:pt>
                <c:pt idx="1505">
                  <c:v>-4.2598997289980955E-2</c:v>
                </c:pt>
                <c:pt idx="1506">
                  <c:v>-4.2620365528482099E-2</c:v>
                </c:pt>
                <c:pt idx="1507">
                  <c:v>-4.2658479073250669E-2</c:v>
                </c:pt>
                <c:pt idx="1508">
                  <c:v>-4.273028915286569E-2</c:v>
                </c:pt>
                <c:pt idx="1509">
                  <c:v>-4.2740590808436757E-2</c:v>
                </c:pt>
                <c:pt idx="1510">
                  <c:v>-4.2803597754554792E-2</c:v>
                </c:pt>
                <c:pt idx="1511">
                  <c:v>-4.2885828384676514E-2</c:v>
                </c:pt>
                <c:pt idx="1512">
                  <c:v>-4.2902030275461404E-2</c:v>
                </c:pt>
                <c:pt idx="1513">
                  <c:v>-4.2975030430484132E-2</c:v>
                </c:pt>
                <c:pt idx="1514">
                  <c:v>-4.300005793446042E-2</c:v>
                </c:pt>
                <c:pt idx="1515">
                  <c:v>-4.3045544694043085E-2</c:v>
                </c:pt>
                <c:pt idx="1516">
                  <c:v>-4.3092633918961613E-2</c:v>
                </c:pt>
                <c:pt idx="1517">
                  <c:v>-4.312898011438579E-2</c:v>
                </c:pt>
                <c:pt idx="1518">
                  <c:v>-4.3187668675459229E-2</c:v>
                </c:pt>
                <c:pt idx="1519">
                  <c:v>-4.3261171413317229E-2</c:v>
                </c:pt>
                <c:pt idx="1520">
                  <c:v>-4.3253772502999582E-2</c:v>
                </c:pt>
                <c:pt idx="1521">
                  <c:v>-4.334698172294147E-2</c:v>
                </c:pt>
                <c:pt idx="1522">
                  <c:v>-4.3373318210749259E-2</c:v>
                </c:pt>
                <c:pt idx="1523">
                  <c:v>-4.3384278407254902E-2</c:v>
                </c:pt>
                <c:pt idx="1524">
                  <c:v>-4.346180397428371E-2</c:v>
                </c:pt>
                <c:pt idx="1525">
                  <c:v>-4.3519530846686513E-2</c:v>
                </c:pt>
                <c:pt idx="1526">
                  <c:v>-4.3577863178102416E-2</c:v>
                </c:pt>
                <c:pt idx="1527">
                  <c:v>-4.3594835728262782E-2</c:v>
                </c:pt>
                <c:pt idx="1528">
                  <c:v>-4.3654530678331589E-2</c:v>
                </c:pt>
                <c:pt idx="1529">
                  <c:v>-4.3703888644126783E-2</c:v>
                </c:pt>
                <c:pt idx="1530">
                  <c:v>-4.3733580720876311E-2</c:v>
                </c:pt>
                <c:pt idx="1531">
                  <c:v>-4.3789966205629562E-2</c:v>
                </c:pt>
                <c:pt idx="1532">
                  <c:v>-4.3819534470511033E-2</c:v>
                </c:pt>
                <c:pt idx="1533">
                  <c:v>-4.389003443302901E-2</c:v>
                </c:pt>
                <c:pt idx="1534">
                  <c:v>-4.3910846234904405E-2</c:v>
                </c:pt>
                <c:pt idx="1535">
                  <c:v>-4.3986919385667067E-2</c:v>
                </c:pt>
                <c:pt idx="1536">
                  <c:v>-4.3992999675042825E-2</c:v>
                </c:pt>
                <c:pt idx="1537">
                  <c:v>-4.4106898061460578E-2</c:v>
                </c:pt>
                <c:pt idx="1538">
                  <c:v>-4.4145708471947917E-2</c:v>
                </c:pt>
                <c:pt idx="1539">
                  <c:v>-4.4179246948892276E-2</c:v>
                </c:pt>
                <c:pt idx="1540">
                  <c:v>-4.420333255301169E-2</c:v>
                </c:pt>
                <c:pt idx="1541">
                  <c:v>-4.4265182700071182E-2</c:v>
                </c:pt>
                <c:pt idx="1542">
                  <c:v>-4.4345990560608839E-2</c:v>
                </c:pt>
                <c:pt idx="1543">
                  <c:v>-4.4356485990584046E-2</c:v>
                </c:pt>
                <c:pt idx="1544">
                  <c:v>-4.4439040120068926E-2</c:v>
                </c:pt>
                <c:pt idx="1545">
                  <c:v>-4.4446902157883529E-2</c:v>
                </c:pt>
                <c:pt idx="1546">
                  <c:v>-4.4528417936014156E-2</c:v>
                </c:pt>
                <c:pt idx="1547">
                  <c:v>-4.4589239324813339E-2</c:v>
                </c:pt>
                <c:pt idx="1548">
                  <c:v>-4.4609824056301949E-2</c:v>
                </c:pt>
                <c:pt idx="1549">
                  <c:v>-4.4660227398470621E-2</c:v>
                </c:pt>
                <c:pt idx="1550">
                  <c:v>-4.4728511172366522E-2</c:v>
                </c:pt>
                <c:pt idx="1551">
                  <c:v>-4.479098789165846E-2</c:v>
                </c:pt>
                <c:pt idx="1552">
                  <c:v>-4.4827045910175015E-2</c:v>
                </c:pt>
                <c:pt idx="1553">
                  <c:v>-4.487272333892639E-2</c:v>
                </c:pt>
                <c:pt idx="1554">
                  <c:v>-4.4911278255226159E-2</c:v>
                </c:pt>
                <c:pt idx="1555">
                  <c:v>-4.4978474194835305E-2</c:v>
                </c:pt>
                <c:pt idx="1556">
                  <c:v>-4.4996942358346989E-2</c:v>
                </c:pt>
                <c:pt idx="1557">
                  <c:v>-4.5040202783531616E-2</c:v>
                </c:pt>
                <c:pt idx="1558">
                  <c:v>-4.509583734338244E-2</c:v>
                </c:pt>
                <c:pt idx="1559">
                  <c:v>-4.5142310898266272E-2</c:v>
                </c:pt>
                <c:pt idx="1560">
                  <c:v>-4.5204439948155137E-2</c:v>
                </c:pt>
                <c:pt idx="1561">
                  <c:v>-4.5236442704743612E-2</c:v>
                </c:pt>
                <c:pt idx="1562">
                  <c:v>-4.5293715041731186E-2</c:v>
                </c:pt>
                <c:pt idx="1563">
                  <c:v>-4.5330585819581951E-2</c:v>
                </c:pt>
                <c:pt idx="1564">
                  <c:v>-4.5368997482443926E-2</c:v>
                </c:pt>
                <c:pt idx="1565">
                  <c:v>-4.5441761035571841E-2</c:v>
                </c:pt>
                <c:pt idx="1566">
                  <c:v>-4.5470542765179985E-2</c:v>
                </c:pt>
                <c:pt idx="1567">
                  <c:v>-4.55213672779224E-2</c:v>
                </c:pt>
                <c:pt idx="1568">
                  <c:v>-4.5544672424716062E-2</c:v>
                </c:pt>
                <c:pt idx="1569">
                  <c:v>-4.5568286309247696E-2</c:v>
                </c:pt>
                <c:pt idx="1570">
                  <c:v>-4.5685660846386783E-2</c:v>
                </c:pt>
                <c:pt idx="1571">
                  <c:v>-4.5713800324716031E-2</c:v>
                </c:pt>
                <c:pt idx="1572">
                  <c:v>-4.5808471390925892E-2</c:v>
                </c:pt>
                <c:pt idx="1573">
                  <c:v>-4.5776815010344418E-2</c:v>
                </c:pt>
                <c:pt idx="1574">
                  <c:v>-4.586527266297398E-2</c:v>
                </c:pt>
                <c:pt idx="1575">
                  <c:v>-4.5892429083622621E-2</c:v>
                </c:pt>
                <c:pt idx="1576">
                  <c:v>-4.5974484777838193E-2</c:v>
                </c:pt>
                <c:pt idx="1577">
                  <c:v>-4.5989034086070954E-2</c:v>
                </c:pt>
                <c:pt idx="1578">
                  <c:v>-4.6021147748419797E-2</c:v>
                </c:pt>
                <c:pt idx="1579">
                  <c:v>-4.6101703008097641E-2</c:v>
                </c:pt>
                <c:pt idx="1580">
                  <c:v>-4.6117505670566217E-2</c:v>
                </c:pt>
                <c:pt idx="1581">
                  <c:v>-4.6196757100714692E-2</c:v>
                </c:pt>
                <c:pt idx="1582">
                  <c:v>-4.6221199876515309E-2</c:v>
                </c:pt>
                <c:pt idx="1583">
                  <c:v>-4.6259062642548046E-2</c:v>
                </c:pt>
                <c:pt idx="1584">
                  <c:v>-4.6280780999829164E-2</c:v>
                </c:pt>
                <c:pt idx="1585">
                  <c:v>-4.6355784342343498E-2</c:v>
                </c:pt>
                <c:pt idx="1586">
                  <c:v>-4.6458172437850262E-2</c:v>
                </c:pt>
                <c:pt idx="1587">
                  <c:v>-4.64622502942664E-2</c:v>
                </c:pt>
                <c:pt idx="1588">
                  <c:v>-4.6500836996456088E-2</c:v>
                </c:pt>
                <c:pt idx="1589">
                  <c:v>-4.6517807023636892E-2</c:v>
                </c:pt>
                <c:pt idx="1590">
                  <c:v>-4.6607199658503198E-2</c:v>
                </c:pt>
                <c:pt idx="1591">
                  <c:v>-4.6633094022669269E-2</c:v>
                </c:pt>
                <c:pt idx="1592">
                  <c:v>-4.6648454467670047E-2</c:v>
                </c:pt>
                <c:pt idx="1593">
                  <c:v>-4.676480486408835E-2</c:v>
                </c:pt>
                <c:pt idx="1594">
                  <c:v>-4.6787308459316904E-2</c:v>
                </c:pt>
                <c:pt idx="1595">
                  <c:v>-4.682346038931734E-2</c:v>
                </c:pt>
                <c:pt idx="1596">
                  <c:v>-4.6896181576757255E-2</c:v>
                </c:pt>
                <c:pt idx="1597">
                  <c:v>-4.693767369131744E-2</c:v>
                </c:pt>
                <c:pt idx="1598">
                  <c:v>-4.69992204277693E-2</c:v>
                </c:pt>
                <c:pt idx="1599">
                  <c:v>-4.7018069870127917E-2</c:v>
                </c:pt>
                <c:pt idx="1600">
                  <c:v>-4.7091370391131336E-2</c:v>
                </c:pt>
                <c:pt idx="1601">
                  <c:v>-4.7120629714828922E-2</c:v>
                </c:pt>
                <c:pt idx="1602">
                  <c:v>-4.7159727209913016E-2</c:v>
                </c:pt>
                <c:pt idx="1603">
                  <c:v>-4.7247042517169172E-2</c:v>
                </c:pt>
                <c:pt idx="1604">
                  <c:v>-4.7260602552986065E-2</c:v>
                </c:pt>
                <c:pt idx="1605">
                  <c:v>-4.7339249541699713E-2</c:v>
                </c:pt>
                <c:pt idx="1606">
                  <c:v>-4.7362627114854457E-2</c:v>
                </c:pt>
                <c:pt idx="1607">
                  <c:v>-4.7414719004514674E-2</c:v>
                </c:pt>
                <c:pt idx="1608">
                  <c:v>-4.7476307938531463E-2</c:v>
                </c:pt>
                <c:pt idx="1609">
                  <c:v>-4.7492527782241084E-2</c:v>
                </c:pt>
                <c:pt idx="1610">
                  <c:v>-4.7552141017898258E-2</c:v>
                </c:pt>
                <c:pt idx="1611">
                  <c:v>-4.7614951484367077E-2</c:v>
                </c:pt>
                <c:pt idx="1612">
                  <c:v>-4.7634355101972704E-2</c:v>
                </c:pt>
                <c:pt idx="1613">
                  <c:v>-4.7715255195322451E-2</c:v>
                </c:pt>
                <c:pt idx="1614">
                  <c:v>-4.7737474800573457E-2</c:v>
                </c:pt>
                <c:pt idx="1615">
                  <c:v>-4.77816871924686E-2</c:v>
                </c:pt>
                <c:pt idx="1616">
                  <c:v>-4.7859247161881682E-2</c:v>
                </c:pt>
                <c:pt idx="1617">
                  <c:v>-4.791886239789564E-2</c:v>
                </c:pt>
                <c:pt idx="1618">
                  <c:v>-4.7950311492077395E-2</c:v>
                </c:pt>
                <c:pt idx="1619">
                  <c:v>-4.7990438017393361E-2</c:v>
                </c:pt>
                <c:pt idx="1620">
                  <c:v>-4.8039464327959261E-2</c:v>
                </c:pt>
                <c:pt idx="1621">
                  <c:v>-4.8102043199796315E-2</c:v>
                </c:pt>
                <c:pt idx="1622">
                  <c:v>-4.8147993847458763E-2</c:v>
                </c:pt>
                <c:pt idx="1623">
                  <c:v>-4.8207738917561652E-2</c:v>
                </c:pt>
                <c:pt idx="1624">
                  <c:v>-4.825004323595837E-2</c:v>
                </c:pt>
                <c:pt idx="1625">
                  <c:v>-4.8281896133115773E-2</c:v>
                </c:pt>
                <c:pt idx="1626">
                  <c:v>-4.834666638842279E-2</c:v>
                </c:pt>
                <c:pt idx="1627">
                  <c:v>-4.8402183986471739E-2</c:v>
                </c:pt>
                <c:pt idx="1628">
                  <c:v>-4.8446033839454478E-2</c:v>
                </c:pt>
                <c:pt idx="1629">
                  <c:v>-4.8509554585972128E-2</c:v>
                </c:pt>
                <c:pt idx="1630">
                  <c:v>-4.8577702290540439E-2</c:v>
                </c:pt>
                <c:pt idx="1631">
                  <c:v>-4.8564857479642565E-2</c:v>
                </c:pt>
                <c:pt idx="1632">
                  <c:v>-4.8664896572788371E-2</c:v>
                </c:pt>
                <c:pt idx="1633">
                  <c:v>-4.8702953686723088E-2</c:v>
                </c:pt>
                <c:pt idx="1634">
                  <c:v>-4.8750905031286651E-2</c:v>
                </c:pt>
                <c:pt idx="1635">
                  <c:v>-4.8814629276011573E-2</c:v>
                </c:pt>
                <c:pt idx="1636">
                  <c:v>-4.8849804963073104E-2</c:v>
                </c:pt>
                <c:pt idx="1637">
                  <c:v>-4.8895486775032374E-2</c:v>
                </c:pt>
                <c:pt idx="1638">
                  <c:v>-4.8936703602443746E-2</c:v>
                </c:pt>
                <c:pt idx="1639">
                  <c:v>-4.8985932023309267E-2</c:v>
                </c:pt>
                <c:pt idx="1640">
                  <c:v>-4.9055114734330475E-2</c:v>
                </c:pt>
                <c:pt idx="1641">
                  <c:v>-4.913384100455491E-2</c:v>
                </c:pt>
                <c:pt idx="1642">
                  <c:v>-4.9132093187901731E-2</c:v>
                </c:pt>
                <c:pt idx="1643">
                  <c:v>-4.9171364540262705E-2</c:v>
                </c:pt>
                <c:pt idx="1644">
                  <c:v>-4.9236187244257476E-2</c:v>
                </c:pt>
                <c:pt idx="1645">
                  <c:v>-4.9268565898763876E-2</c:v>
                </c:pt>
                <c:pt idx="1646">
                  <c:v>-4.9314401767617255E-2</c:v>
                </c:pt>
                <c:pt idx="1647">
                  <c:v>-4.9394144596499705E-2</c:v>
                </c:pt>
                <c:pt idx="1648">
                  <c:v>-4.9451136622582312E-2</c:v>
                </c:pt>
                <c:pt idx="1649">
                  <c:v>-4.9500252005002805E-2</c:v>
                </c:pt>
                <c:pt idx="1650">
                  <c:v>-4.9542013285883021E-2</c:v>
                </c:pt>
                <c:pt idx="1651">
                  <c:v>-4.9572464981060382E-2</c:v>
                </c:pt>
                <c:pt idx="1652">
                  <c:v>-4.963592170197785E-2</c:v>
                </c:pt>
                <c:pt idx="1653">
                  <c:v>-4.9644146014321447E-2</c:v>
                </c:pt>
                <c:pt idx="1654">
                  <c:v>-4.972682555076155E-2</c:v>
                </c:pt>
                <c:pt idx="1655">
                  <c:v>-4.9767574912192719E-2</c:v>
                </c:pt>
                <c:pt idx="1656">
                  <c:v>-4.9784813333826672E-2</c:v>
                </c:pt>
                <c:pt idx="1657">
                  <c:v>-4.9840979848503039E-2</c:v>
                </c:pt>
                <c:pt idx="1658">
                  <c:v>-4.9911210756777548E-2</c:v>
                </c:pt>
                <c:pt idx="1659">
                  <c:v>-4.9943024237580583E-2</c:v>
                </c:pt>
                <c:pt idx="1660">
                  <c:v>-4.9998255721772689E-2</c:v>
                </c:pt>
                <c:pt idx="1661">
                  <c:v>-5.0033189225934138E-2</c:v>
                </c:pt>
                <c:pt idx="1662">
                  <c:v>-5.006847446179756E-2</c:v>
                </c:pt>
                <c:pt idx="1663">
                  <c:v>-5.0115933189042026E-2</c:v>
                </c:pt>
                <c:pt idx="1664">
                  <c:v>-5.0173708958429167E-2</c:v>
                </c:pt>
                <c:pt idx="1665">
                  <c:v>-5.0232251724710034E-2</c:v>
                </c:pt>
                <c:pt idx="1666">
                  <c:v>-5.0267578219718896E-2</c:v>
                </c:pt>
                <c:pt idx="1667">
                  <c:v>-5.031927834179372E-2</c:v>
                </c:pt>
                <c:pt idx="1668">
                  <c:v>-5.0359249009844863E-2</c:v>
                </c:pt>
                <c:pt idx="1669">
                  <c:v>-5.0412255013185324E-2</c:v>
                </c:pt>
                <c:pt idx="1670">
                  <c:v>-5.0469603960602322E-2</c:v>
                </c:pt>
                <c:pt idx="1671">
                  <c:v>-5.0509372157127495E-2</c:v>
                </c:pt>
                <c:pt idx="1672">
                  <c:v>-5.0561755442722733E-2</c:v>
                </c:pt>
                <c:pt idx="1673">
                  <c:v>-5.0593676965365347E-2</c:v>
                </c:pt>
                <c:pt idx="1674">
                  <c:v>-5.0646700481993975E-2</c:v>
                </c:pt>
                <c:pt idx="1675">
                  <c:v>-5.0676399541859249E-2</c:v>
                </c:pt>
                <c:pt idx="1676">
                  <c:v>-5.071687490164823E-2</c:v>
                </c:pt>
                <c:pt idx="1677">
                  <c:v>-5.0799112545141203E-2</c:v>
                </c:pt>
                <c:pt idx="1678">
                  <c:v>-5.0827229305619531E-2</c:v>
                </c:pt>
                <c:pt idx="1679">
                  <c:v>-5.087558486926258E-2</c:v>
                </c:pt>
                <c:pt idx="1680">
                  <c:v>-5.0959466025533161E-2</c:v>
                </c:pt>
                <c:pt idx="1681">
                  <c:v>-5.1031402150541007E-2</c:v>
                </c:pt>
                <c:pt idx="1682">
                  <c:v>-5.1042195686474542E-2</c:v>
                </c:pt>
                <c:pt idx="1683">
                  <c:v>-5.1119115169965784E-2</c:v>
                </c:pt>
                <c:pt idx="1684">
                  <c:v>-5.1147977922855463E-2</c:v>
                </c:pt>
                <c:pt idx="1685">
                  <c:v>-5.1174373023358248E-2</c:v>
                </c:pt>
                <c:pt idx="1686">
                  <c:v>-5.1271882248102058E-2</c:v>
                </c:pt>
                <c:pt idx="1687">
                  <c:v>-5.1324879822082517E-2</c:v>
                </c:pt>
                <c:pt idx="1688">
                  <c:v>-5.1336678774002581E-2</c:v>
                </c:pt>
                <c:pt idx="1689">
                  <c:v>-5.1413756652784706E-2</c:v>
                </c:pt>
                <c:pt idx="1690">
                  <c:v>-5.1463114130885196E-2</c:v>
                </c:pt>
                <c:pt idx="1691">
                  <c:v>-5.1529624165438541E-2</c:v>
                </c:pt>
                <c:pt idx="1692">
                  <c:v>-5.1570401112023358E-2</c:v>
                </c:pt>
                <c:pt idx="1693">
                  <c:v>-5.1640482525252746E-2</c:v>
                </c:pt>
                <c:pt idx="1694">
                  <c:v>-5.1738124225198745E-2</c:v>
                </c:pt>
                <c:pt idx="1695">
                  <c:v>-5.1742916244901155E-2</c:v>
                </c:pt>
                <c:pt idx="1696">
                  <c:v>-5.1787178145974382E-2</c:v>
                </c:pt>
                <c:pt idx="1697">
                  <c:v>-5.1838129072973832E-2</c:v>
                </c:pt>
                <c:pt idx="1698">
                  <c:v>-5.1886667897470665E-2</c:v>
                </c:pt>
                <c:pt idx="1699">
                  <c:v>-5.1940512397943291E-2</c:v>
                </c:pt>
                <c:pt idx="1700">
                  <c:v>-5.1987795262546356E-2</c:v>
                </c:pt>
                <c:pt idx="1701">
                  <c:v>-5.1990433443358547E-2</c:v>
                </c:pt>
                <c:pt idx="1702">
                  <c:v>-5.2111636463745364E-2</c:v>
                </c:pt>
                <c:pt idx="1703">
                  <c:v>-5.2112549309322423E-2</c:v>
                </c:pt>
                <c:pt idx="1704">
                  <c:v>-5.2197870476151972E-2</c:v>
                </c:pt>
                <c:pt idx="1705">
                  <c:v>-5.2200350337824858E-2</c:v>
                </c:pt>
                <c:pt idx="1706">
                  <c:v>-5.2287611097925735E-2</c:v>
                </c:pt>
                <c:pt idx="1707">
                  <c:v>-5.2329961863974241E-2</c:v>
                </c:pt>
                <c:pt idx="1708">
                  <c:v>-5.2395552302864225E-2</c:v>
                </c:pt>
                <c:pt idx="1709">
                  <c:v>-5.248085906135988E-2</c:v>
                </c:pt>
                <c:pt idx="1710">
                  <c:v>-5.2480078436270949E-2</c:v>
                </c:pt>
                <c:pt idx="1711">
                  <c:v>-5.2492884992195107E-2</c:v>
                </c:pt>
                <c:pt idx="1712">
                  <c:v>-5.2555156434164786E-2</c:v>
                </c:pt>
                <c:pt idx="1713">
                  <c:v>-5.2627805002225261E-2</c:v>
                </c:pt>
                <c:pt idx="1714">
                  <c:v>-5.2634884940276419E-2</c:v>
                </c:pt>
                <c:pt idx="1715">
                  <c:v>-5.2725334094676488E-2</c:v>
                </c:pt>
                <c:pt idx="1716">
                  <c:v>-5.276629897915918E-2</c:v>
                </c:pt>
                <c:pt idx="1717">
                  <c:v>-5.2765192638981072E-2</c:v>
                </c:pt>
                <c:pt idx="1718">
                  <c:v>-5.2811702593831611E-2</c:v>
                </c:pt>
                <c:pt idx="1719">
                  <c:v>-5.2894195291880469E-2</c:v>
                </c:pt>
                <c:pt idx="1720">
                  <c:v>-5.2926042023249936E-2</c:v>
                </c:pt>
                <c:pt idx="1721">
                  <c:v>-5.3000245060498677E-2</c:v>
                </c:pt>
                <c:pt idx="1722">
                  <c:v>-5.3018548865420984E-2</c:v>
                </c:pt>
                <c:pt idx="1723">
                  <c:v>-5.3089246549511034E-2</c:v>
                </c:pt>
                <c:pt idx="1724">
                  <c:v>-5.3105940284306596E-2</c:v>
                </c:pt>
                <c:pt idx="1725">
                  <c:v>-5.3165410592652729E-2</c:v>
                </c:pt>
                <c:pt idx="1726">
                  <c:v>-5.3193452407856751E-2</c:v>
                </c:pt>
                <c:pt idx="1727">
                  <c:v>-5.329578094452294E-2</c:v>
                </c:pt>
                <c:pt idx="1728">
                  <c:v>-5.3322935015264E-2</c:v>
                </c:pt>
                <c:pt idx="1729">
                  <c:v>-5.3347375607392285E-2</c:v>
                </c:pt>
                <c:pt idx="1730">
                  <c:v>-5.3428237829276568E-2</c:v>
                </c:pt>
                <c:pt idx="1731">
                  <c:v>-5.3479446742324327E-2</c:v>
                </c:pt>
                <c:pt idx="1732">
                  <c:v>-5.3504433733532787E-2</c:v>
                </c:pt>
                <c:pt idx="1733">
                  <c:v>-5.3569417467920571E-2</c:v>
                </c:pt>
                <c:pt idx="1734">
                  <c:v>-5.3590543244600025E-2</c:v>
                </c:pt>
                <c:pt idx="1735">
                  <c:v>-5.3679586929220938E-2</c:v>
                </c:pt>
                <c:pt idx="1736">
                  <c:v>-5.3690745273320864E-2</c:v>
                </c:pt>
                <c:pt idx="1737">
                  <c:v>-5.3738192555609285E-2</c:v>
                </c:pt>
                <c:pt idx="1738">
                  <c:v>-5.3774206840307495E-2</c:v>
                </c:pt>
                <c:pt idx="1739">
                  <c:v>-5.3874885138935402E-2</c:v>
                </c:pt>
                <c:pt idx="1740">
                  <c:v>-5.3886069160556591E-2</c:v>
                </c:pt>
                <c:pt idx="1741">
                  <c:v>-5.393469978067264E-2</c:v>
                </c:pt>
                <c:pt idx="1742">
                  <c:v>-5.3984427790886774E-2</c:v>
                </c:pt>
                <c:pt idx="1743">
                  <c:v>-5.402308774490977E-2</c:v>
                </c:pt>
                <c:pt idx="1744">
                  <c:v>-5.4057038220352169E-2</c:v>
                </c:pt>
                <c:pt idx="1745">
                  <c:v>-5.4121450465791546E-2</c:v>
                </c:pt>
                <c:pt idx="1746">
                  <c:v>-5.4159212766486553E-2</c:v>
                </c:pt>
                <c:pt idx="1747">
                  <c:v>-5.4259017917713454E-2</c:v>
                </c:pt>
                <c:pt idx="1748">
                  <c:v>-5.4310573863354326E-2</c:v>
                </c:pt>
                <c:pt idx="1749">
                  <c:v>-5.4333095381273559E-2</c:v>
                </c:pt>
                <c:pt idx="1750">
                  <c:v>-5.442385681091208E-2</c:v>
                </c:pt>
                <c:pt idx="1751">
                  <c:v>-5.4444265466339167E-2</c:v>
                </c:pt>
                <c:pt idx="1752">
                  <c:v>-5.4477000410167377E-2</c:v>
                </c:pt>
                <c:pt idx="1753">
                  <c:v>-5.4532266062749968E-2</c:v>
                </c:pt>
                <c:pt idx="1754">
                  <c:v>-5.4553667469190242E-2</c:v>
                </c:pt>
                <c:pt idx="1755">
                  <c:v>-5.465435170993841E-2</c:v>
                </c:pt>
                <c:pt idx="1756">
                  <c:v>-5.4712943411603411E-2</c:v>
                </c:pt>
                <c:pt idx="1757">
                  <c:v>-5.4782162640862032E-2</c:v>
                </c:pt>
                <c:pt idx="1758">
                  <c:v>-5.4807394378202576E-2</c:v>
                </c:pt>
                <c:pt idx="1759">
                  <c:v>-5.4870893977239446E-2</c:v>
                </c:pt>
                <c:pt idx="1760">
                  <c:v>-5.4906505562562699E-2</c:v>
                </c:pt>
                <c:pt idx="1761">
                  <c:v>-5.4950595058700202E-2</c:v>
                </c:pt>
                <c:pt idx="1762">
                  <c:v>-5.5021736969798646E-2</c:v>
                </c:pt>
                <c:pt idx="1763">
                  <c:v>-5.5048112925765572E-2</c:v>
                </c:pt>
                <c:pt idx="1764">
                  <c:v>-5.5126275906921804E-2</c:v>
                </c:pt>
                <c:pt idx="1765">
                  <c:v>-5.516965046209997E-2</c:v>
                </c:pt>
                <c:pt idx="1766">
                  <c:v>-5.5193006495051017E-2</c:v>
                </c:pt>
                <c:pt idx="1767">
                  <c:v>-5.5281806505929273E-2</c:v>
                </c:pt>
                <c:pt idx="1768">
                  <c:v>-5.5341009904288481E-2</c:v>
                </c:pt>
                <c:pt idx="1769">
                  <c:v>-5.5351571346316839E-2</c:v>
                </c:pt>
                <c:pt idx="1770">
                  <c:v>-5.5414209999603919E-2</c:v>
                </c:pt>
                <c:pt idx="1771">
                  <c:v>-5.5479996263811504E-2</c:v>
                </c:pt>
                <c:pt idx="1772">
                  <c:v>-5.551391504753983E-2</c:v>
                </c:pt>
                <c:pt idx="1773">
                  <c:v>-5.5551908797780242E-2</c:v>
                </c:pt>
                <c:pt idx="1774">
                  <c:v>-5.5618418093027547E-2</c:v>
                </c:pt>
                <c:pt idx="1775">
                  <c:v>-5.5641711470369275E-2</c:v>
                </c:pt>
                <c:pt idx="1776">
                  <c:v>-5.571660351815709E-2</c:v>
                </c:pt>
                <c:pt idx="1777">
                  <c:v>-5.5752814824350773E-2</c:v>
                </c:pt>
                <c:pt idx="1778">
                  <c:v>-5.5859196874488384E-2</c:v>
                </c:pt>
                <c:pt idx="1779">
                  <c:v>-5.5855686005097466E-2</c:v>
                </c:pt>
                <c:pt idx="1780">
                  <c:v>-5.5935524702922151E-2</c:v>
                </c:pt>
                <c:pt idx="1781">
                  <c:v>-5.5992503356287707E-2</c:v>
                </c:pt>
                <c:pt idx="1782">
                  <c:v>-5.6022760388551834E-2</c:v>
                </c:pt>
                <c:pt idx="1783">
                  <c:v>-5.6106669126810949E-2</c:v>
                </c:pt>
                <c:pt idx="1784">
                  <c:v>-5.6151742165445127E-2</c:v>
                </c:pt>
                <c:pt idx="1785">
                  <c:v>-5.617836147541691E-2</c:v>
                </c:pt>
                <c:pt idx="1786">
                  <c:v>-5.6265725090306487E-2</c:v>
                </c:pt>
                <c:pt idx="1787">
                  <c:v>-5.6332812010249526E-2</c:v>
                </c:pt>
                <c:pt idx="1788">
                  <c:v>-5.6361639161865637E-2</c:v>
                </c:pt>
                <c:pt idx="1789">
                  <c:v>-5.6378453860975536E-2</c:v>
                </c:pt>
                <c:pt idx="1790">
                  <c:v>-5.6439895441814159E-2</c:v>
                </c:pt>
                <c:pt idx="1791">
                  <c:v>-5.6467279158008164E-2</c:v>
                </c:pt>
                <c:pt idx="1792">
                  <c:v>-5.6518182071834552E-2</c:v>
                </c:pt>
                <c:pt idx="1793">
                  <c:v>-5.6562758299136623E-2</c:v>
                </c:pt>
                <c:pt idx="1794">
                  <c:v>-5.6588058199882579E-2</c:v>
                </c:pt>
                <c:pt idx="1795">
                  <c:v>-5.6719325750431857E-2</c:v>
                </c:pt>
                <c:pt idx="1796">
                  <c:v>-5.6765422087674988E-2</c:v>
                </c:pt>
                <c:pt idx="1797">
                  <c:v>-5.6766905444715549E-2</c:v>
                </c:pt>
                <c:pt idx="1798">
                  <c:v>-5.6859235304735384E-2</c:v>
                </c:pt>
                <c:pt idx="1799">
                  <c:v>-5.6917628196675202E-2</c:v>
                </c:pt>
                <c:pt idx="1800">
                  <c:v>-5.685395949199995E-2</c:v>
                </c:pt>
                <c:pt idx="1801">
                  <c:v>-5.691454249500337E-2</c:v>
                </c:pt>
                <c:pt idx="1802">
                  <c:v>-5.6954598487938712E-2</c:v>
                </c:pt>
                <c:pt idx="1803">
                  <c:v>-5.7036367069505496E-2</c:v>
                </c:pt>
                <c:pt idx="1804">
                  <c:v>-5.7057111230709764E-2</c:v>
                </c:pt>
                <c:pt idx="1805">
                  <c:v>-5.7164620375088432E-2</c:v>
                </c:pt>
                <c:pt idx="1806">
                  <c:v>-5.723229814263045E-2</c:v>
                </c:pt>
                <c:pt idx="1807">
                  <c:v>-5.7291928654677145E-2</c:v>
                </c:pt>
                <c:pt idx="1808">
                  <c:v>-5.7318659143292497E-2</c:v>
                </c:pt>
                <c:pt idx="1809">
                  <c:v>-5.7360128121743306E-2</c:v>
                </c:pt>
                <c:pt idx="1810">
                  <c:v>-5.7397357316382222E-2</c:v>
                </c:pt>
                <c:pt idx="1811">
                  <c:v>-5.7434190529703083E-2</c:v>
                </c:pt>
                <c:pt idx="1812">
                  <c:v>-5.7509310815198389E-2</c:v>
                </c:pt>
                <c:pt idx="1813">
                  <c:v>-5.7562372738729869E-2</c:v>
                </c:pt>
                <c:pt idx="1814">
                  <c:v>-5.7596804155145315E-2</c:v>
                </c:pt>
                <c:pt idx="1815">
                  <c:v>-5.7661635604358587E-2</c:v>
                </c:pt>
                <c:pt idx="1816">
                  <c:v>-5.7690916440854056E-2</c:v>
                </c:pt>
                <c:pt idx="1817">
                  <c:v>-5.7745473365826791E-2</c:v>
                </c:pt>
                <c:pt idx="1818">
                  <c:v>-5.7724289003951559E-2</c:v>
                </c:pt>
                <c:pt idx="1819">
                  <c:v>-5.783237946244732E-2</c:v>
                </c:pt>
                <c:pt idx="1820">
                  <c:v>-5.7879696858116364E-2</c:v>
                </c:pt>
                <c:pt idx="1821">
                  <c:v>-5.7922261478611473E-2</c:v>
                </c:pt>
                <c:pt idx="1822">
                  <c:v>-5.7925425851667912E-2</c:v>
                </c:pt>
                <c:pt idx="1823">
                  <c:v>-5.7990577147698556E-2</c:v>
                </c:pt>
                <c:pt idx="1824">
                  <c:v>-5.807250022848448E-2</c:v>
                </c:pt>
                <c:pt idx="1825">
                  <c:v>-5.8098614880724507E-2</c:v>
                </c:pt>
                <c:pt idx="1826">
                  <c:v>-5.8190110370832063E-2</c:v>
                </c:pt>
                <c:pt idx="1827">
                  <c:v>-5.8241353477203522E-2</c:v>
                </c:pt>
                <c:pt idx="1828">
                  <c:v>-5.8263116073369522E-2</c:v>
                </c:pt>
                <c:pt idx="1829">
                  <c:v>-5.8334448782780247E-2</c:v>
                </c:pt>
                <c:pt idx="1830">
                  <c:v>-5.8370700403852852E-2</c:v>
                </c:pt>
                <c:pt idx="1831">
                  <c:v>-5.840550473679805E-2</c:v>
                </c:pt>
                <c:pt idx="1832">
                  <c:v>-5.8502786263187133E-2</c:v>
                </c:pt>
                <c:pt idx="1833">
                  <c:v>-5.8524256566395108E-2</c:v>
                </c:pt>
                <c:pt idx="1834">
                  <c:v>-5.8578741325045619E-2</c:v>
                </c:pt>
                <c:pt idx="1835">
                  <c:v>-5.8622279205193584E-2</c:v>
                </c:pt>
                <c:pt idx="1836">
                  <c:v>-5.8670557117094582E-2</c:v>
                </c:pt>
                <c:pt idx="1837">
                  <c:v>-5.8717167393747827E-2</c:v>
                </c:pt>
                <c:pt idx="1838">
                  <c:v>-5.8753356804803064E-2</c:v>
                </c:pt>
                <c:pt idx="1839">
                  <c:v>-5.8885125300427471E-2</c:v>
                </c:pt>
                <c:pt idx="1840">
                  <c:v>-5.8932803798385856E-2</c:v>
                </c:pt>
                <c:pt idx="1841">
                  <c:v>-5.8919247641648478E-2</c:v>
                </c:pt>
                <c:pt idx="1842">
                  <c:v>-5.8934146101592214E-2</c:v>
                </c:pt>
                <c:pt idx="1843">
                  <c:v>-5.8987116436166359E-2</c:v>
                </c:pt>
                <c:pt idx="1844">
                  <c:v>-5.90856271547626E-2</c:v>
                </c:pt>
                <c:pt idx="1845">
                  <c:v>-5.9119329936038689E-2</c:v>
                </c:pt>
                <c:pt idx="1846">
                  <c:v>-5.9143664037847321E-2</c:v>
                </c:pt>
                <c:pt idx="1847">
                  <c:v>-5.9198428448059476E-2</c:v>
                </c:pt>
                <c:pt idx="1848">
                  <c:v>-5.9267080263665686E-2</c:v>
                </c:pt>
                <c:pt idx="1849">
                  <c:v>-5.9320733300569833E-2</c:v>
                </c:pt>
                <c:pt idx="1850">
                  <c:v>-5.9305205214148754E-2</c:v>
                </c:pt>
                <c:pt idx="1851">
                  <c:v>-5.9409970506667117E-2</c:v>
                </c:pt>
                <c:pt idx="1852">
                  <c:v>-5.9492974569718374E-2</c:v>
                </c:pt>
                <c:pt idx="1853">
                  <c:v>-5.9541827836207206E-2</c:v>
                </c:pt>
                <c:pt idx="1854">
                  <c:v>-5.9626459838860266E-2</c:v>
                </c:pt>
                <c:pt idx="1855">
                  <c:v>-5.9648000163468808E-2</c:v>
                </c:pt>
                <c:pt idx="1856">
                  <c:v>-5.9699324451604849E-2</c:v>
                </c:pt>
                <c:pt idx="1857">
                  <c:v>-5.9763636223818917E-2</c:v>
                </c:pt>
                <c:pt idx="1858">
                  <c:v>-5.9808499329869251E-2</c:v>
                </c:pt>
                <c:pt idx="1859">
                  <c:v>-5.9858189668069099E-2</c:v>
                </c:pt>
                <c:pt idx="1860">
                  <c:v>-5.9950432731320918E-2</c:v>
                </c:pt>
                <c:pt idx="1861">
                  <c:v>-6.0000645060405401E-2</c:v>
                </c:pt>
                <c:pt idx="1862">
                  <c:v>-6.001812196501527E-2</c:v>
                </c:pt>
                <c:pt idx="1863">
                  <c:v>-6.0044494478703594E-2</c:v>
                </c:pt>
                <c:pt idx="1864">
                  <c:v>-6.0075507923636251E-2</c:v>
                </c:pt>
                <c:pt idx="1865">
                  <c:v>-6.0142873397066865E-2</c:v>
                </c:pt>
                <c:pt idx="1866">
                  <c:v>-6.0174638222708611E-2</c:v>
                </c:pt>
                <c:pt idx="1867">
                  <c:v>-6.0235977031167426E-2</c:v>
                </c:pt>
                <c:pt idx="1868">
                  <c:v>-6.0280660647724818E-2</c:v>
                </c:pt>
                <c:pt idx="1869">
                  <c:v>-6.0334032620133211E-2</c:v>
                </c:pt>
                <c:pt idx="1870">
                  <c:v>-6.0376239270217028E-2</c:v>
                </c:pt>
                <c:pt idx="1871">
                  <c:v>-6.0409911009393205E-2</c:v>
                </c:pt>
                <c:pt idx="1872">
                  <c:v>-6.042775236818948E-2</c:v>
                </c:pt>
                <c:pt idx="1873">
                  <c:v>-6.0472708672878697E-2</c:v>
                </c:pt>
                <c:pt idx="1874">
                  <c:v>-6.0529606249627901E-2</c:v>
                </c:pt>
                <c:pt idx="1875">
                  <c:v>-6.0527823068690687E-2</c:v>
                </c:pt>
                <c:pt idx="1876">
                  <c:v>-6.0571612554123008E-2</c:v>
                </c:pt>
                <c:pt idx="1877">
                  <c:v>-6.0645802619301234E-2</c:v>
                </c:pt>
                <c:pt idx="1878">
                  <c:v>-6.0656026246241182E-2</c:v>
                </c:pt>
                <c:pt idx="1879">
                  <c:v>-6.0814348317062158E-2</c:v>
                </c:pt>
                <c:pt idx="1880">
                  <c:v>-6.0793519665725569E-2</c:v>
                </c:pt>
                <c:pt idx="1881">
                  <c:v>-6.0910379980330429E-2</c:v>
                </c:pt>
                <c:pt idx="1882">
                  <c:v>-6.096995179702179E-2</c:v>
                </c:pt>
                <c:pt idx="1883">
                  <c:v>-6.104496537421962E-2</c:v>
                </c:pt>
                <c:pt idx="1884">
                  <c:v>-6.108723909175566E-2</c:v>
                </c:pt>
                <c:pt idx="1885">
                  <c:v>-6.1164162020141619E-2</c:v>
                </c:pt>
                <c:pt idx="1886">
                  <c:v>-6.1237604544161633E-2</c:v>
                </c:pt>
                <c:pt idx="1887">
                  <c:v>-6.1260767771067384E-2</c:v>
                </c:pt>
                <c:pt idx="1888">
                  <c:v>-6.1336487642091528E-2</c:v>
                </c:pt>
                <c:pt idx="1889">
                  <c:v>-6.1385394243517223E-2</c:v>
                </c:pt>
                <c:pt idx="1890">
                  <c:v>-6.1432050767403643E-2</c:v>
                </c:pt>
                <c:pt idx="1891">
                  <c:v>-6.1493620006011607E-2</c:v>
                </c:pt>
                <c:pt idx="1892">
                  <c:v>-6.1550767510143559E-2</c:v>
                </c:pt>
                <c:pt idx="1893">
                  <c:v>-6.1565331188286707E-2</c:v>
                </c:pt>
                <c:pt idx="1894">
                  <c:v>-6.1641253278075653E-2</c:v>
                </c:pt>
                <c:pt idx="1895">
                  <c:v>-6.1634973161617902E-2</c:v>
                </c:pt>
                <c:pt idx="1896">
                  <c:v>-6.1705459393208872E-2</c:v>
                </c:pt>
                <c:pt idx="1897">
                  <c:v>-6.173866437255441E-2</c:v>
                </c:pt>
                <c:pt idx="1898">
                  <c:v>-6.1856257803486525E-2</c:v>
                </c:pt>
                <c:pt idx="1899">
                  <c:v>-6.1843907995651946E-2</c:v>
                </c:pt>
                <c:pt idx="1900">
                  <c:v>-6.1898555950063106E-2</c:v>
                </c:pt>
                <c:pt idx="1901">
                  <c:v>-6.1960383639849306E-2</c:v>
                </c:pt>
                <c:pt idx="1902">
                  <c:v>-6.2005113743622317E-2</c:v>
                </c:pt>
                <c:pt idx="1903">
                  <c:v>-6.2041780682151132E-2</c:v>
                </c:pt>
                <c:pt idx="1904">
                  <c:v>-6.2055870291657739E-2</c:v>
                </c:pt>
                <c:pt idx="1905">
                  <c:v>-6.2141756610629248E-2</c:v>
                </c:pt>
                <c:pt idx="1906">
                  <c:v>-6.217274909311199E-2</c:v>
                </c:pt>
                <c:pt idx="1907">
                  <c:v>-6.2214372520431008E-2</c:v>
                </c:pt>
                <c:pt idx="1908">
                  <c:v>-6.2276598756560525E-2</c:v>
                </c:pt>
                <c:pt idx="1909">
                  <c:v>-6.2332250971330341E-2</c:v>
                </c:pt>
                <c:pt idx="1910">
                  <c:v>-6.2342054261702473E-2</c:v>
                </c:pt>
                <c:pt idx="1911">
                  <c:v>-6.2400088503910017E-2</c:v>
                </c:pt>
                <c:pt idx="1912">
                  <c:v>-6.2448990740395477E-2</c:v>
                </c:pt>
                <c:pt idx="1913">
                  <c:v>-6.2489674238131926E-2</c:v>
                </c:pt>
              </c:numCache>
            </c:numRef>
          </c:xVal>
          <c:yVal>
            <c:numRef>
              <c:f>Extrusion_Data!$AH$10:$AH$1923</c:f>
              <c:numCache>
                <c:formatCode>0.0000</c:formatCode>
                <c:ptCount val="1914"/>
                <c:pt idx="0">
                  <c:v>0</c:v>
                </c:pt>
                <c:pt idx="1">
                  <c:v>1.3989437693348685E-5</c:v>
                </c:pt>
                <c:pt idx="2">
                  <c:v>-4.1170052835342398E-5</c:v>
                </c:pt>
                <c:pt idx="3">
                  <c:v>2.31823910745856E-5</c:v>
                </c:pt>
                <c:pt idx="4">
                  <c:v>3.3894073957390306E-5</c:v>
                </c:pt>
                <c:pt idx="5">
                  <c:v>5.2279528435256794E-5</c:v>
                </c:pt>
                <c:pt idx="6">
                  <c:v>4.5644816595283423E-5</c:v>
                </c:pt>
                <c:pt idx="7">
                  <c:v>3.3734197470952851E-5</c:v>
                </c:pt>
                <c:pt idx="8">
                  <c:v>2.1903375680629428E-5</c:v>
                </c:pt>
                <c:pt idx="9">
                  <c:v>-2.350269612173815E-5</c:v>
                </c:pt>
                <c:pt idx="10">
                  <c:v>-4.4287853855013148E-5</c:v>
                </c:pt>
                <c:pt idx="11">
                  <c:v>-4.0290673885227929E-5</c:v>
                </c:pt>
                <c:pt idx="12">
                  <c:v>2.4781157107105302E-5</c:v>
                </c:pt>
                <c:pt idx="13">
                  <c:v>4.5804687539692263E-5</c:v>
                </c:pt>
                <c:pt idx="14">
                  <c:v>4.372633416623679E-5</c:v>
                </c:pt>
                <c:pt idx="15">
                  <c:v>3.2695010599651566E-5</c:v>
                </c:pt>
                <c:pt idx="16">
                  <c:v>-5.4920428895045282E-5</c:v>
                </c:pt>
                <c:pt idx="17">
                  <c:v>-9.6332585191683155E-5</c:v>
                </c:pt>
                <c:pt idx="18">
                  <c:v>-5.4440760627352811E-5</c:v>
                </c:pt>
                <c:pt idx="19">
                  <c:v>-2.8299233477746195E-5</c:v>
                </c:pt>
                <c:pt idx="20">
                  <c:v>-1.1591397074128514E-5</c:v>
                </c:pt>
                <c:pt idx="21">
                  <c:v>-8.3138156685515239E-6</c:v>
                </c:pt>
                <c:pt idx="22">
                  <c:v>6.315256154575239E-6</c:v>
                </c:pt>
                <c:pt idx="23">
                  <c:v>-1.1111750499047243E-5</c:v>
                </c:pt>
                <c:pt idx="24">
                  <c:v>-6.8031426383983689E-5</c:v>
                </c:pt>
                <c:pt idx="25">
                  <c:v>-7.2668283804815562E-5</c:v>
                </c:pt>
                <c:pt idx="26">
                  <c:v>-8.9457090624621977E-5</c:v>
                </c:pt>
                <c:pt idx="27">
                  <c:v>-1.0696571725738112E-4</c:v>
                </c:pt>
                <c:pt idx="28">
                  <c:v>-1.1216239717355269E-4</c:v>
                </c:pt>
                <c:pt idx="29">
                  <c:v>-1.200773971340844E-4</c:v>
                </c:pt>
                <c:pt idx="30">
                  <c:v>-1.1496061894270892E-4</c:v>
                </c:pt>
                <c:pt idx="31">
                  <c:v>-9.7371910873871229E-5</c:v>
                </c:pt>
                <c:pt idx="32">
                  <c:v>-8.0742865963940536E-5</c:v>
                </c:pt>
                <c:pt idx="33">
                  <c:v>-2.0225076585253449E-5</c:v>
                </c:pt>
                <c:pt idx="34">
                  <c:v>-1.6227992797370117E-5</c:v>
                </c:pt>
                <c:pt idx="35">
                  <c:v>-1.366986883097034E-5</c:v>
                </c:pt>
                <c:pt idx="36">
                  <c:v>4.7164610538493569E-6</c:v>
                </c:pt>
                <c:pt idx="37">
                  <c:v>-6.8748813497183704E-6</c:v>
                </c:pt>
                <c:pt idx="38">
                  <c:v>8.0739284041971588E-6</c:v>
                </c:pt>
                <c:pt idx="39">
                  <c:v>-6.6352568261410683E-5</c:v>
                </c:pt>
                <c:pt idx="40">
                  <c:v>-7.4666940141392165E-5</c:v>
                </c:pt>
                <c:pt idx="41">
                  <c:v>-9.5772952091764414E-5</c:v>
                </c:pt>
                <c:pt idx="42">
                  <c:v>-9.4493789817536315E-5</c:v>
                </c:pt>
                <c:pt idx="43">
                  <c:v>-4.1010164373029031E-5</c:v>
                </c:pt>
                <c:pt idx="44">
                  <c:v>5.5158586963580985E-6</c:v>
                </c:pt>
                <c:pt idx="45">
                  <c:v>5.2119654888194414E-5</c:v>
                </c:pt>
                <c:pt idx="46">
                  <c:v>4.7163609543174848E-5</c:v>
                </c:pt>
                <c:pt idx="47">
                  <c:v>5.7715162898736803E-5</c:v>
                </c:pt>
                <c:pt idx="48">
                  <c:v>4.8282718468843633E-5</c:v>
                </c:pt>
                <c:pt idx="49">
                  <c:v>4.092854857493389E-5</c:v>
                </c:pt>
                <c:pt idx="50">
                  <c:v>6.8826145912565418E-5</c:v>
                </c:pt>
                <c:pt idx="51">
                  <c:v>3.8130751518164779E-5</c:v>
                </c:pt>
                <c:pt idx="52">
                  <c:v>3.1655819010576156E-5</c:v>
                </c:pt>
                <c:pt idx="53">
                  <c:v>2.4381465838605265E-5</c:v>
                </c:pt>
                <c:pt idx="54">
                  <c:v>4.0769422068884011E-6</c:v>
                </c:pt>
                <c:pt idx="55">
                  <c:v>9.9125363537564364E-6</c:v>
                </c:pt>
                <c:pt idx="56">
                  <c:v>-2.3982089822916681E-6</c:v>
                </c:pt>
                <c:pt idx="57">
                  <c:v>-6.6432514515376488E-5</c:v>
                </c:pt>
                <c:pt idx="58">
                  <c:v>-1.1136290563825025E-4</c:v>
                </c:pt>
                <c:pt idx="59">
                  <c:v>-1.3902568140519847E-4</c:v>
                </c:pt>
                <c:pt idx="60">
                  <c:v>-9.9450558202165336E-5</c:v>
                </c:pt>
                <c:pt idx="61">
                  <c:v>1.1422802571359394E-4</c:v>
                </c:pt>
                <c:pt idx="62">
                  <c:v>-2.0562734745502528E-4</c:v>
                </c:pt>
                <c:pt idx="63">
                  <c:v>9.7122630988882681E-5</c:v>
                </c:pt>
                <c:pt idx="64">
                  <c:v>-1.887566341376575E-4</c:v>
                </c:pt>
                <c:pt idx="65">
                  <c:v>6.2831027810350467E-5</c:v>
                </c:pt>
                <c:pt idx="66">
                  <c:v>5.4997349360262049E-5</c:v>
                </c:pt>
                <c:pt idx="67">
                  <c:v>2.1663561703724294E-5</c:v>
                </c:pt>
                <c:pt idx="68">
                  <c:v>-1.4948930450924599E-5</c:v>
                </c:pt>
                <c:pt idx="69">
                  <c:v>-2.8938772074939822E-5</c:v>
                </c:pt>
                <c:pt idx="70">
                  <c:v>-9.9770353840796373E-5</c:v>
                </c:pt>
                <c:pt idx="71">
                  <c:v>-9.8890923357323459E-5</c:v>
                </c:pt>
                <c:pt idx="72">
                  <c:v>-1.1967764448362071E-4</c:v>
                </c:pt>
                <c:pt idx="73">
                  <c:v>-1.4622132000722559E-4</c:v>
                </c:pt>
                <c:pt idx="74">
                  <c:v>-1.746046539774153E-4</c:v>
                </c:pt>
                <c:pt idx="75">
                  <c:v>-1.2327538770241515E-4</c:v>
                </c:pt>
                <c:pt idx="76">
                  <c:v>-1.4830007615672421E-4</c:v>
                </c:pt>
                <c:pt idx="77">
                  <c:v>-6.8990776187570572E-5</c:v>
                </c:pt>
                <c:pt idx="78">
                  <c:v>-2.606084615140332E-5</c:v>
                </c:pt>
                <c:pt idx="79">
                  <c:v>1.3829559843560243E-5</c:v>
                </c:pt>
                <c:pt idx="80">
                  <c:v>9.7526578521603931E-6</c:v>
                </c:pt>
                <c:pt idx="81">
                  <c:v>-9.5928704377977139E-6</c:v>
                </c:pt>
                <c:pt idx="82">
                  <c:v>1.1991023343719113E-6</c:v>
                </c:pt>
                <c:pt idx="83">
                  <c:v>-7.8344468632870961E-5</c:v>
                </c:pt>
                <c:pt idx="84">
                  <c:v>-9.8651076829690858E-5</c:v>
                </c:pt>
                <c:pt idx="85">
                  <c:v>-4.4847461781042366E-5</c:v>
                </c:pt>
                <c:pt idx="86">
                  <c:v>-4.220931754911299E-5</c:v>
                </c:pt>
                <c:pt idx="87">
                  <c:v>2.4781433001771679E-6</c:v>
                </c:pt>
                <c:pt idx="88">
                  <c:v>-5.1161863575847422E-6</c:v>
                </c:pt>
                <c:pt idx="89">
                  <c:v>-6.0196787748711386E-5</c:v>
                </c:pt>
                <c:pt idx="90">
                  <c:v>-2.72599814010881E-5</c:v>
                </c:pt>
                <c:pt idx="91">
                  <c:v>-2.9178600063856501E-5</c:v>
                </c:pt>
                <c:pt idx="92">
                  <c:v>-2.7979462513487624E-5</c:v>
                </c:pt>
                <c:pt idx="93">
                  <c:v>-6.8670990391961169E-5</c:v>
                </c:pt>
                <c:pt idx="94">
                  <c:v>-8.4100633346661599E-5</c:v>
                </c:pt>
                <c:pt idx="95">
                  <c:v>-1.3509985675065281E-5</c:v>
                </c:pt>
                <c:pt idx="96">
                  <c:v>1.1111627029420052E-5</c:v>
                </c:pt>
                <c:pt idx="97">
                  <c:v>-1.4549223462102579E-5</c:v>
                </c:pt>
                <c:pt idx="98">
                  <c:v>-2.9658256214242327E-5</c:v>
                </c:pt>
                <c:pt idx="99">
                  <c:v>-5.3481428420385639E-5</c:v>
                </c:pt>
                <c:pt idx="100">
                  <c:v>-9.7052116002250738E-5</c:v>
                </c:pt>
                <c:pt idx="101">
                  <c:v>-9.4173995866322709E-5</c:v>
                </c:pt>
                <c:pt idx="102">
                  <c:v>5.5158586963580985E-6</c:v>
                </c:pt>
                <c:pt idx="103">
                  <c:v>2.4941033205985651E-5</c:v>
                </c:pt>
                <c:pt idx="104">
                  <c:v>-1.2679320005611221E-4</c:v>
                </c:pt>
                <c:pt idx="105">
                  <c:v>-7.5626296310782033E-5</c:v>
                </c:pt>
                <c:pt idx="106">
                  <c:v>3.8050813616812957E-5</c:v>
                </c:pt>
                <c:pt idx="107">
                  <c:v>-1.5869389260967203E-4</c:v>
                </c:pt>
                <c:pt idx="108">
                  <c:v>-5.7398715578301788E-5</c:v>
                </c:pt>
                <c:pt idx="109">
                  <c:v>-3.4614708690926904E-5</c:v>
                </c:pt>
                <c:pt idx="110">
                  <c:v>-1.6908783164976127E-4</c:v>
                </c:pt>
                <c:pt idx="111">
                  <c:v>4.8842270643126011E-5</c:v>
                </c:pt>
                <c:pt idx="112">
                  <c:v>-1.2039719936893559E-4</c:v>
                </c:pt>
                <c:pt idx="113">
                  <c:v>-1.447821881451922E-4</c:v>
                </c:pt>
                <c:pt idx="114">
                  <c:v>-1.6620950417944232E-4</c:v>
                </c:pt>
                <c:pt idx="115">
                  <c:v>-1.7860236358466821E-4</c:v>
                </c:pt>
                <c:pt idx="116">
                  <c:v>-6.4194043649554852E-5</c:v>
                </c:pt>
                <c:pt idx="117">
                  <c:v>-4.7405664595397396E-5</c:v>
                </c:pt>
                <c:pt idx="118">
                  <c:v>-9.4813576594370613E-5</c:v>
                </c:pt>
                <c:pt idx="119">
                  <c:v>9.3529605768540881E-6</c:v>
                </c:pt>
                <c:pt idx="120">
                  <c:v>-7.89840392367352E-5</c:v>
                </c:pt>
                <c:pt idx="121">
                  <c:v>4.244734868587137E-5</c:v>
                </c:pt>
                <c:pt idx="122">
                  <c:v>-9.9610456008697196E-5</c:v>
                </c:pt>
                <c:pt idx="123">
                  <c:v>-8.1702227962327832E-5</c:v>
                </c:pt>
                <c:pt idx="124">
                  <c:v>-3.4934479957898967E-5</c:v>
                </c:pt>
                <c:pt idx="125">
                  <c:v>1.6787301383855928E-5</c:v>
                </c:pt>
                <c:pt idx="126">
                  <c:v>3.5173627097727326E-6</c:v>
                </c:pt>
                <c:pt idx="127">
                  <c:v>-1.902594977133628E-5</c:v>
                </c:pt>
                <c:pt idx="128">
                  <c:v>-9.9530507102235357E-5</c:v>
                </c:pt>
                <c:pt idx="129">
                  <c:v>-1.3590757772146542E-4</c:v>
                </c:pt>
                <c:pt idx="130">
                  <c:v>-2.5661134721047144E-5</c:v>
                </c:pt>
                <c:pt idx="131">
                  <c:v>2.5500600260250569E-5</c:v>
                </c:pt>
                <c:pt idx="132">
                  <c:v>-6.4751775881365306E-6</c:v>
                </c:pt>
                <c:pt idx="133">
                  <c:v>-7.9543670217635222E-5</c:v>
                </c:pt>
                <c:pt idx="134">
                  <c:v>-1.2583380207485643E-4</c:v>
                </c:pt>
                <c:pt idx="135">
                  <c:v>-5.8437997158094543E-5</c:v>
                </c:pt>
                <c:pt idx="136">
                  <c:v>-1.870618359141379E-5</c:v>
                </c:pt>
                <c:pt idx="137">
                  <c:v>-1.44702242904562E-4</c:v>
                </c:pt>
                <c:pt idx="138">
                  <c:v>-1.199974465906301E-4</c:v>
                </c:pt>
                <c:pt idx="139">
                  <c:v>-3.5254251327124732E-5</c:v>
                </c:pt>
                <c:pt idx="140">
                  <c:v>-5.356137000718495E-5</c:v>
                </c:pt>
                <c:pt idx="141">
                  <c:v>-5.2761925321405197E-5</c:v>
                </c:pt>
                <c:pt idx="142">
                  <c:v>-6.9870180376324141E-5</c:v>
                </c:pt>
                <c:pt idx="143">
                  <c:v>-1.4901964435971049E-4</c:v>
                </c:pt>
                <c:pt idx="144">
                  <c:v>-1.6069272816690431E-4</c:v>
                </c:pt>
                <c:pt idx="145">
                  <c:v>-1.2927166486665609E-4</c:v>
                </c:pt>
                <c:pt idx="146">
                  <c:v>-9.4733628071413091E-5</c:v>
                </c:pt>
                <c:pt idx="147">
                  <c:v>-1.4822013063385577E-4</c:v>
                </c:pt>
                <c:pt idx="148">
                  <c:v>-2.0338855770651707E-4</c:v>
                </c:pt>
                <c:pt idx="149">
                  <c:v>-2.2033948371529713E-4</c:v>
                </c:pt>
                <c:pt idx="150">
                  <c:v>-1.917949390544649E-4</c:v>
                </c:pt>
                <c:pt idx="151">
                  <c:v>-2.147424436761685E-4</c:v>
                </c:pt>
                <c:pt idx="152">
                  <c:v>-2.005900957632004E-4</c:v>
                </c:pt>
                <c:pt idx="153">
                  <c:v>-1.9203481520083858E-4</c:v>
                </c:pt>
                <c:pt idx="154">
                  <c:v>-1.8995596813658805E-4</c:v>
                </c:pt>
                <c:pt idx="155">
                  <c:v>-2.1170406903715095E-4</c:v>
                </c:pt>
                <c:pt idx="156">
                  <c:v>-1.9131521604396021E-4</c:v>
                </c:pt>
                <c:pt idx="157">
                  <c:v>-1.9547290559067388E-4</c:v>
                </c:pt>
                <c:pt idx="158">
                  <c:v>-1.7420487225172098E-4</c:v>
                </c:pt>
                <c:pt idx="159">
                  <c:v>-1.9963061242384177E-4</c:v>
                </c:pt>
                <c:pt idx="160">
                  <c:v>-2.0234913638769264E-4</c:v>
                </c:pt>
                <c:pt idx="161">
                  <c:v>-2.3073404896448654E-4</c:v>
                </c:pt>
                <c:pt idx="162">
                  <c:v>-2.1098445572704835E-4</c:v>
                </c:pt>
                <c:pt idx="163">
                  <c:v>-2.3313280453661993E-4</c:v>
                </c:pt>
                <c:pt idx="164">
                  <c:v>-2.4560647575733738E-4</c:v>
                </c:pt>
                <c:pt idx="165">
                  <c:v>-2.2177872431931663E-4</c:v>
                </c:pt>
                <c:pt idx="166">
                  <c:v>-2.6135866723316878E-4</c:v>
                </c:pt>
                <c:pt idx="167">
                  <c:v>-2.3353260982032409E-4</c:v>
                </c:pt>
                <c:pt idx="168">
                  <c:v>-2.3441215872037943E-4</c:v>
                </c:pt>
                <c:pt idx="169">
                  <c:v>-2.0962518108305915E-4</c:v>
                </c:pt>
                <c:pt idx="170">
                  <c:v>-2.587199808631725E-4</c:v>
                </c:pt>
                <c:pt idx="171">
                  <c:v>-2.4696578475508067E-4</c:v>
                </c:pt>
                <c:pt idx="172">
                  <c:v>-2.564810576936389E-4</c:v>
                </c:pt>
                <c:pt idx="173">
                  <c:v>-2.139428774024389E-4</c:v>
                </c:pt>
                <c:pt idx="174">
                  <c:v>-2.3025429271825829E-4</c:v>
                </c:pt>
                <c:pt idx="175">
                  <c:v>-2.0402821556792831E-4</c:v>
                </c:pt>
                <c:pt idx="176">
                  <c:v>-2.1618167622482854E-4</c:v>
                </c:pt>
                <c:pt idx="177">
                  <c:v>-1.5461630200237094E-4</c:v>
                </c:pt>
                <c:pt idx="178">
                  <c:v>-1.3982518778099501E-4</c:v>
                </c:pt>
                <c:pt idx="179">
                  <c:v>-9.4493789817536315E-5</c:v>
                </c:pt>
                <c:pt idx="180">
                  <c:v>-1.2455460134736974E-4</c:v>
                </c:pt>
                <c:pt idx="181">
                  <c:v>-7.4107319166150784E-5</c:v>
                </c:pt>
                <c:pt idx="182">
                  <c:v>-1.0584643219198007E-4</c:v>
                </c:pt>
                <c:pt idx="183">
                  <c:v>-1.0296828674510073E-4</c:v>
                </c:pt>
                <c:pt idx="184">
                  <c:v>-1.2687315841877403E-4</c:v>
                </c:pt>
                <c:pt idx="185">
                  <c:v>-1.4382277290519061E-4</c:v>
                </c:pt>
                <c:pt idx="186">
                  <c:v>-9.8890923357323459E-5</c:v>
                </c:pt>
                <c:pt idx="187">
                  <c:v>-1.5733470359643916E-4</c:v>
                </c:pt>
                <c:pt idx="188">
                  <c:v>-1.2855211087354254E-4</c:v>
                </c:pt>
                <c:pt idx="189">
                  <c:v>-1.5357693137720628E-4</c:v>
                </c:pt>
                <c:pt idx="190">
                  <c:v>-1.8140077855041038E-4</c:v>
                </c:pt>
                <c:pt idx="191">
                  <c:v>-2.1314329721277574E-4</c:v>
                </c:pt>
                <c:pt idx="192">
                  <c:v>-2.425679927859657E-4</c:v>
                </c:pt>
                <c:pt idx="193">
                  <c:v>-2.6951473562970217E-4</c:v>
                </c:pt>
                <c:pt idx="194">
                  <c:v>-2.7415252739620245E-4</c:v>
                </c:pt>
                <c:pt idx="195">
                  <c:v>-2.8238867093993247E-4</c:v>
                </c:pt>
                <c:pt idx="196">
                  <c:v>-3.0277939547633119E-4</c:v>
                </c:pt>
                <c:pt idx="197">
                  <c:v>-3.1573370339634611E-4</c:v>
                </c:pt>
                <c:pt idx="198">
                  <c:v>-3.3140705396479648E-4</c:v>
                </c:pt>
                <c:pt idx="199">
                  <c:v>-3.3492559856312801E-4</c:v>
                </c:pt>
                <c:pt idx="200">
                  <c:v>-3.1413440998071012E-4</c:v>
                </c:pt>
                <c:pt idx="201">
                  <c:v>-3.2157120138109397E-4</c:v>
                </c:pt>
                <c:pt idx="202">
                  <c:v>-3.2900804808764437E-4</c:v>
                </c:pt>
                <c:pt idx="203">
                  <c:v>-3.4955967559407227E-4</c:v>
                </c:pt>
                <c:pt idx="204">
                  <c:v>-3.3228668895346274E-4</c:v>
                </c:pt>
                <c:pt idx="205">
                  <c:v>-3.2333045482932653E-4</c:v>
                </c:pt>
                <c:pt idx="206">
                  <c:v>-3.2804847063914891E-4</c:v>
                </c:pt>
                <c:pt idx="207">
                  <c:v>-3.154938121323461E-4</c:v>
                </c:pt>
                <c:pt idx="208">
                  <c:v>-2.9750175287927627E-4</c:v>
                </c:pt>
                <c:pt idx="209">
                  <c:v>-2.8254858344374062E-4</c:v>
                </c:pt>
                <c:pt idx="210">
                  <c:v>-3.0397886623451478E-4</c:v>
                </c:pt>
                <c:pt idx="211">
                  <c:v>-2.9670212043028291E-4</c:v>
                </c:pt>
                <c:pt idx="212">
                  <c:v>-2.7839054640445943E-4</c:v>
                </c:pt>
                <c:pt idx="213">
                  <c:v>-3.0173984173063493E-4</c:v>
                </c:pt>
                <c:pt idx="214">
                  <c:v>-2.7415252739620245E-4</c:v>
                </c:pt>
                <c:pt idx="215">
                  <c:v>-2.5048403225506172E-4</c:v>
                </c:pt>
                <c:pt idx="216">
                  <c:v>-2.3569149998554277E-4</c:v>
                </c:pt>
                <c:pt idx="217">
                  <c:v>-2.4240807211876091E-4</c:v>
                </c:pt>
                <c:pt idx="218">
                  <c:v>-2.1586184335642541E-4</c:v>
                </c:pt>
                <c:pt idx="219">
                  <c:v>-2.1482240907252784E-4</c:v>
                </c:pt>
                <c:pt idx="220">
                  <c:v>-2.3009437402025636E-4</c:v>
                </c:pt>
                <c:pt idx="221">
                  <c:v>-2.5400229213415126E-4</c:v>
                </c:pt>
                <c:pt idx="222">
                  <c:v>-1.9371387706158767E-4</c:v>
                </c:pt>
                <c:pt idx="223">
                  <c:v>-2.3193343330844533E-4</c:v>
                </c:pt>
                <c:pt idx="224">
                  <c:v>-2.1882027946113075E-4</c:v>
                </c:pt>
                <c:pt idx="225">
                  <c:v>-2.3880990026650949E-4</c:v>
                </c:pt>
                <c:pt idx="226">
                  <c:v>-2.1802070992689584E-4</c:v>
                </c:pt>
                <c:pt idx="227">
                  <c:v>-2.3465203053449636E-4</c:v>
                </c:pt>
                <c:pt idx="228">
                  <c:v>-2.4384735904084848E-4</c:v>
                </c:pt>
                <c:pt idx="229">
                  <c:v>-2.3353260982032409E-4</c:v>
                </c:pt>
                <c:pt idx="230">
                  <c:v>-2.2793549593957046E-4</c:v>
                </c:pt>
                <c:pt idx="231">
                  <c:v>-2.5999933867192282E-4</c:v>
                </c:pt>
                <c:pt idx="232">
                  <c:v>-2.5504176714378146E-4</c:v>
                </c:pt>
                <c:pt idx="233">
                  <c:v>-2.9174436694347602E-4</c:v>
                </c:pt>
                <c:pt idx="234">
                  <c:v>-2.719935687522166E-4</c:v>
                </c:pt>
                <c:pt idx="235">
                  <c:v>-2.6487696537232558E-4</c:v>
                </c:pt>
                <c:pt idx="236">
                  <c:v>-2.8454768113787956E-4</c:v>
                </c:pt>
                <c:pt idx="237">
                  <c:v>-2.864667825849938E-4</c:v>
                </c:pt>
                <c:pt idx="238">
                  <c:v>-3.0341911691694198E-4</c:v>
                </c:pt>
                <c:pt idx="239">
                  <c:v>-3.2964778630762309E-4</c:v>
                </c:pt>
                <c:pt idx="240">
                  <c:v>-3.2852825924835355E-4</c:v>
                </c:pt>
                <c:pt idx="241">
                  <c:v>-3.2876815363922429E-4</c:v>
                </c:pt>
                <c:pt idx="242">
                  <c:v>-3.7347042096456376E-4</c:v>
                </c:pt>
                <c:pt idx="243">
                  <c:v>-3.4276239354315145E-4</c:v>
                </c:pt>
                <c:pt idx="244">
                  <c:v>-3.7411018762946316E-4</c:v>
                </c:pt>
                <c:pt idx="245">
                  <c:v>-3.3652495434308502E-4</c:v>
                </c:pt>
                <c:pt idx="246">
                  <c:v>-3.3612510788038507E-4</c:v>
                </c:pt>
                <c:pt idx="247">
                  <c:v>-3.4044333586666809E-4</c:v>
                </c:pt>
                <c:pt idx="248">
                  <c:v>-3.3084728929310856E-4</c:v>
                </c:pt>
                <c:pt idx="249">
                  <c:v>-3.4548130664155689E-4</c:v>
                </c:pt>
                <c:pt idx="250">
                  <c:v>-3.0997621249151565E-4</c:v>
                </c:pt>
                <c:pt idx="251">
                  <c:v>-3.3212676849460191E-4</c:v>
                </c:pt>
                <c:pt idx="252">
                  <c:v>-3.4812025107190073E-4</c:v>
                </c:pt>
                <c:pt idx="253">
                  <c:v>-3.8154742507211779E-4</c:v>
                </c:pt>
                <c:pt idx="254">
                  <c:v>-3.7083140963677016E-4</c:v>
                </c:pt>
                <c:pt idx="255">
                  <c:v>-3.6051536508947238E-4</c:v>
                </c:pt>
                <c:pt idx="256">
                  <c:v>-3.939429825483356E-4</c:v>
                </c:pt>
                <c:pt idx="257">
                  <c:v>-3.9066413952788392E-4</c:v>
                </c:pt>
                <c:pt idx="258">
                  <c:v>-3.8306687656224824E-4</c:v>
                </c:pt>
                <c:pt idx="259">
                  <c:v>-3.9922113415450842E-4</c:v>
                </c:pt>
                <c:pt idx="260">
                  <c:v>-4.2809147193506472E-4</c:v>
                </c:pt>
                <c:pt idx="261">
                  <c:v>-4.0641864527931769E-4</c:v>
                </c:pt>
                <c:pt idx="262">
                  <c:v>-4.3544915693231141E-4</c:v>
                </c:pt>
                <c:pt idx="263">
                  <c:v>-4.5256395676664796E-4</c:v>
                </c:pt>
                <c:pt idx="264">
                  <c:v>-4.3736854799579581E-4</c:v>
                </c:pt>
                <c:pt idx="265">
                  <c:v>-4.3624890033467918E-4</c:v>
                </c:pt>
                <c:pt idx="266">
                  <c:v>-4.4896501410063343E-4</c:v>
                </c:pt>
                <c:pt idx="267">
                  <c:v>-4.5624286797173749E-4</c:v>
                </c:pt>
                <c:pt idx="268">
                  <c:v>-4.222533521061488E-4</c:v>
                </c:pt>
                <c:pt idx="269">
                  <c:v>-4.5128432345909586E-4</c:v>
                </c:pt>
                <c:pt idx="270">
                  <c:v>-4.807960284228232E-4</c:v>
                </c:pt>
                <c:pt idx="271">
                  <c:v>-4.3265001638514381E-4</c:v>
                </c:pt>
                <c:pt idx="272">
                  <c:v>-4.3768845171718188E-4</c:v>
                </c:pt>
                <c:pt idx="273">
                  <c:v>-4.220134352876577E-4</c:v>
                </c:pt>
                <c:pt idx="274">
                  <c:v>-3.9498260303307068E-4</c:v>
                </c:pt>
                <c:pt idx="275">
                  <c:v>-4.3440946526019031E-4</c:v>
                </c:pt>
                <c:pt idx="276">
                  <c:v>-3.8578589924750896E-4</c:v>
                </c:pt>
                <c:pt idx="277">
                  <c:v>-3.5971568225218208E-4</c:v>
                </c:pt>
                <c:pt idx="278">
                  <c:v>-3.6875219084890013E-4</c:v>
                </c:pt>
                <c:pt idx="279">
                  <c:v>-3.716311304780403E-4</c:v>
                </c:pt>
                <c:pt idx="280">
                  <c:v>-3.4380196082083172E-4</c:v>
                </c:pt>
                <c:pt idx="281">
                  <c:v>-3.6387405745884403E-4</c:v>
                </c:pt>
                <c:pt idx="282">
                  <c:v>-2.9542268655305821E-4</c:v>
                </c:pt>
                <c:pt idx="283">
                  <c:v>-3.1821265109075841E-4</c:v>
                </c:pt>
                <c:pt idx="284">
                  <c:v>-3.42842369176333E-4</c:v>
                </c:pt>
                <c:pt idx="285">
                  <c:v>-3.0485847709670771E-4</c:v>
                </c:pt>
                <c:pt idx="286">
                  <c:v>-3.0102017818210626E-4</c:v>
                </c:pt>
                <c:pt idx="287">
                  <c:v>-3.0677761752273308E-4</c:v>
                </c:pt>
                <c:pt idx="288">
                  <c:v>-2.9806149888450637E-4</c:v>
                </c:pt>
                <c:pt idx="289">
                  <c:v>-3.0741734152020972E-4</c:v>
                </c:pt>
                <c:pt idx="290">
                  <c:v>-3.207715496860531E-4</c:v>
                </c:pt>
                <c:pt idx="291">
                  <c:v>-3.5059924993801218E-4</c:v>
                </c:pt>
                <c:pt idx="292">
                  <c:v>-3.3820425883044735E-4</c:v>
                </c:pt>
                <c:pt idx="293">
                  <c:v>-3.3740456472088564E-4</c:v>
                </c:pt>
                <c:pt idx="294">
                  <c:v>-3.8834497076195692E-4</c:v>
                </c:pt>
                <c:pt idx="295">
                  <c:v>-4.0993745381964221E-4</c:v>
                </c:pt>
                <c:pt idx="296">
                  <c:v>-4.0513907101944298E-4</c:v>
                </c:pt>
                <c:pt idx="297">
                  <c:v>-4.2409276482037212E-4</c:v>
                </c:pt>
                <c:pt idx="298">
                  <c:v>-4.2529238109941978E-4</c:v>
                </c:pt>
                <c:pt idx="299">
                  <c:v>-4.5240398795572443E-4</c:v>
                </c:pt>
                <c:pt idx="300">
                  <c:v>-4.5000472090615546E-4</c:v>
                </c:pt>
                <c:pt idx="301">
                  <c:v>-4.6703978428814895E-4</c:v>
                </c:pt>
                <c:pt idx="302">
                  <c:v>-4.5824228380972212E-4</c:v>
                </c:pt>
                <c:pt idx="303">
                  <c:v>-4.7823669119100969E-4</c:v>
                </c:pt>
                <c:pt idx="304">
                  <c:v>-4.8775419411846693E-4</c:v>
                </c:pt>
                <c:pt idx="305">
                  <c:v>-4.9231298143417737E-4</c:v>
                </c:pt>
                <c:pt idx="306">
                  <c:v>-5.1758687556897247E-4</c:v>
                </c:pt>
                <c:pt idx="307">
                  <c:v>-5.4070184051828332E-4</c:v>
                </c:pt>
                <c:pt idx="308">
                  <c:v>-5.308639000180923E-4</c:v>
                </c:pt>
                <c:pt idx="309">
                  <c:v>-5.5365920182550528E-4</c:v>
                </c:pt>
                <c:pt idx="310">
                  <c:v>-5.3358329547847135E-4</c:v>
                </c:pt>
                <c:pt idx="311">
                  <c:v>-5.9133262182159256E-4</c:v>
                </c:pt>
                <c:pt idx="312">
                  <c:v>-5.7013616156216832E-4</c:v>
                </c:pt>
                <c:pt idx="313">
                  <c:v>-5.6021796757918464E-4</c:v>
                </c:pt>
                <c:pt idx="314">
                  <c:v>-5.7757488616572768E-4</c:v>
                </c:pt>
                <c:pt idx="315">
                  <c:v>-6.0013129324529063E-4</c:v>
                </c:pt>
                <c:pt idx="316">
                  <c:v>-5.8181416216066179E-4</c:v>
                </c:pt>
                <c:pt idx="317">
                  <c:v>-5.7437540602234629E-4</c:v>
                </c:pt>
                <c:pt idx="318">
                  <c:v>-5.8237403821140114E-4</c:v>
                </c:pt>
                <c:pt idx="319">
                  <c:v>-5.8725323759245356E-4</c:v>
                </c:pt>
                <c:pt idx="320">
                  <c:v>-5.9469208952690191E-4</c:v>
                </c:pt>
                <c:pt idx="321">
                  <c:v>-5.902927680662938E-4</c:v>
                </c:pt>
                <c:pt idx="322">
                  <c:v>-6.0797013774909815E-4</c:v>
                </c:pt>
                <c:pt idx="323">
                  <c:v>-5.8389379487870283E-4</c:v>
                </c:pt>
                <c:pt idx="324">
                  <c:v>-5.6477714349531549E-4</c:v>
                </c:pt>
                <c:pt idx="325">
                  <c:v>-5.8397381891978929E-4</c:v>
                </c:pt>
                <c:pt idx="326">
                  <c:v>-5.490201135870806E-4</c:v>
                </c:pt>
                <c:pt idx="327">
                  <c:v>-5.726157108682531E-4</c:v>
                </c:pt>
                <c:pt idx="328">
                  <c:v>-5.2630487871543018E-4</c:v>
                </c:pt>
                <c:pt idx="329">
                  <c:v>-5.3286346506137706E-4</c:v>
                </c:pt>
                <c:pt idx="330">
                  <c:v>-5.131079331673206E-4</c:v>
                </c:pt>
                <c:pt idx="331">
                  <c:v>-5.3254356001026203E-4</c:v>
                </c:pt>
                <c:pt idx="332">
                  <c:v>-5.4254144200241948E-4</c:v>
                </c:pt>
                <c:pt idx="333">
                  <c:v>-5.2110607531244738E-4</c:v>
                </c:pt>
                <c:pt idx="334">
                  <c:v>-5.0223050194175161E-4</c:v>
                </c:pt>
                <c:pt idx="335">
                  <c:v>-5.1574731999156742E-4</c:v>
                </c:pt>
                <c:pt idx="336">
                  <c:v>-5.0766920276472231E-4</c:v>
                </c:pt>
                <c:pt idx="337">
                  <c:v>-5.1134834582090534E-4</c:v>
                </c:pt>
                <c:pt idx="338">
                  <c:v>-4.8839400478435711E-4</c:v>
                </c:pt>
                <c:pt idx="339">
                  <c:v>-4.8151582136115505E-4</c:v>
                </c:pt>
                <c:pt idx="340">
                  <c:v>-4.7023889191259033E-4</c:v>
                </c:pt>
                <c:pt idx="341">
                  <c:v>-4.8359527462285887E-4</c:v>
                </c:pt>
                <c:pt idx="342">
                  <c:v>-4.6743968310005622E-4</c:v>
                </c:pt>
                <c:pt idx="343">
                  <c:v>-4.4872509087348053E-4</c:v>
                </c:pt>
                <c:pt idx="344">
                  <c:v>-4.7191842096145866E-4</c:v>
                </c:pt>
                <c:pt idx="345">
                  <c:v>-4.8839400478435711E-4</c:v>
                </c:pt>
                <c:pt idx="346">
                  <c:v>-4.783966641354134E-4</c:v>
                </c:pt>
                <c:pt idx="347">
                  <c:v>-4.6631997265185975E-4</c:v>
                </c:pt>
                <c:pt idx="348">
                  <c:v>-4.72798179557689E-4</c:v>
                </c:pt>
                <c:pt idx="349">
                  <c:v>-4.5288386534913957E-4</c:v>
                </c:pt>
                <c:pt idx="350">
                  <c:v>-4.7367793892778419E-4</c:v>
                </c:pt>
                <c:pt idx="351">
                  <c:v>-4.6024170364648923E-4</c:v>
                </c:pt>
                <c:pt idx="352">
                  <c:v>-4.8103595934477435E-4</c:v>
                </c:pt>
                <c:pt idx="353">
                  <c:v>-4.7527751663878326E-4</c:v>
                </c:pt>
                <c:pt idx="354">
                  <c:v>-4.8055606844050802E-4</c:v>
                </c:pt>
                <c:pt idx="355">
                  <c:v>-4.9207304780650495E-4</c:v>
                </c:pt>
                <c:pt idx="356">
                  <c:v>-4.8751423246657586E-4</c:v>
                </c:pt>
                <c:pt idx="357">
                  <c:v>-5.1806675512507431E-4</c:v>
                </c:pt>
                <c:pt idx="358">
                  <c:v>-5.0279039167353402E-4</c:v>
                </c:pt>
                <c:pt idx="359">
                  <c:v>-5.1942643453123719E-4</c:v>
                </c:pt>
                <c:pt idx="360">
                  <c:v>-5.2542507304509367E-4</c:v>
                </c:pt>
                <c:pt idx="361">
                  <c:v>-5.20706155038731E-4</c:v>
                </c:pt>
                <c:pt idx="362">
                  <c:v>-5.1510746270656339E-4</c:v>
                </c:pt>
                <c:pt idx="363">
                  <c:v>-5.3726253387771932E-4</c:v>
                </c:pt>
                <c:pt idx="364">
                  <c:v>-5.5437910545143689E-4</c:v>
                </c:pt>
                <c:pt idx="365">
                  <c:v>-5.3822231210441023E-4</c:v>
                </c:pt>
                <c:pt idx="366">
                  <c:v>-5.387822219880059E-4</c:v>
                </c:pt>
                <c:pt idx="367">
                  <c:v>-5.6893634239317905E-4</c:v>
                </c:pt>
                <c:pt idx="368">
                  <c:v>-5.5661866657265616E-4</c:v>
                </c:pt>
                <c:pt idx="369">
                  <c:v>-5.6541703256262612E-4</c:v>
                </c:pt>
                <c:pt idx="370">
                  <c:v>-5.7501530123240025E-4</c:v>
                </c:pt>
                <c:pt idx="371">
                  <c:v>-5.5045985643877656E-4</c:v>
                </c:pt>
                <c:pt idx="372">
                  <c:v>-5.5421912035243722E-4</c:v>
                </c:pt>
                <c:pt idx="373">
                  <c:v>-5.6285747874923952E-4</c:v>
                </c:pt>
                <c:pt idx="374">
                  <c:v>-5.4438104686980679E-4</c:v>
                </c:pt>
                <c:pt idx="375">
                  <c:v>-5.4870020336733117E-4</c:v>
                </c:pt>
                <c:pt idx="376">
                  <c:v>-5.6237757769839777E-4</c:v>
                </c:pt>
                <c:pt idx="377">
                  <c:v>-5.4174158446898524E-4</c:v>
                </c:pt>
                <c:pt idx="378">
                  <c:v>-5.6469712099040982E-4</c:v>
                </c:pt>
                <c:pt idx="379">
                  <c:v>-5.8533358794044378E-4</c:v>
                </c:pt>
                <c:pt idx="380">
                  <c:v>-5.697362216788498E-4</c:v>
                </c:pt>
                <c:pt idx="381">
                  <c:v>-5.9005281092982663E-4</c:v>
                </c:pt>
                <c:pt idx="382">
                  <c:v>-5.9053272526122895E-4</c:v>
                </c:pt>
                <c:pt idx="383">
                  <c:v>-5.6589693507210794E-4</c:v>
                </c:pt>
                <c:pt idx="384">
                  <c:v>-5.6557696121321041E-4</c:v>
                </c:pt>
                <c:pt idx="385">
                  <c:v>-5.6829650931498009E-4</c:v>
                </c:pt>
                <c:pt idx="386">
                  <c:v>-5.7757488616572768E-4</c:v>
                </c:pt>
                <c:pt idx="387">
                  <c:v>-6.0573046162129627E-4</c:v>
                </c:pt>
                <c:pt idx="388">
                  <c:v>-6.1588907029698481E-4</c:v>
                </c:pt>
                <c:pt idx="389">
                  <c:v>-6.2476792684981405E-4</c:v>
                </c:pt>
                <c:pt idx="390">
                  <c:v>-6.0021126034283639E-4</c:v>
                </c:pt>
                <c:pt idx="391">
                  <c:v>-6.2980733025094781E-4</c:v>
                </c:pt>
                <c:pt idx="392">
                  <c:v>-6.458056036456485E-4</c:v>
                </c:pt>
                <c:pt idx="393">
                  <c:v>-6.4068609103635479E-4</c:v>
                </c:pt>
                <c:pt idx="394">
                  <c:v>-6.2852747011691548E-4</c:v>
                </c:pt>
                <c:pt idx="395">
                  <c:v>-6.2724766986543921E-4</c:v>
                </c:pt>
                <c:pt idx="396">
                  <c:v>-6.4748539846725111E-4</c:v>
                </c:pt>
                <c:pt idx="397">
                  <c:v>-6.4596554515318624E-4</c:v>
                </c:pt>
                <c:pt idx="398">
                  <c:v>-6.3452682137094072E-4</c:v>
                </c:pt>
                <c:pt idx="399">
                  <c:v>-6.5764443132701358E-4</c:v>
                </c:pt>
                <c:pt idx="400">
                  <c:v>-6.4092611856814976E-4</c:v>
                </c:pt>
                <c:pt idx="401">
                  <c:v>-6.4876528286502561E-4</c:v>
                </c:pt>
                <c:pt idx="402">
                  <c:v>-6.7036338983687165E-4</c:v>
                </c:pt>
                <c:pt idx="403">
                  <c:v>-6.8436238183254127E-4</c:v>
                </c:pt>
                <c:pt idx="404">
                  <c:v>-6.9460182222918728E-4</c:v>
                </c:pt>
                <c:pt idx="405">
                  <c:v>-7.0268139141898569E-4</c:v>
                </c:pt>
                <c:pt idx="406">
                  <c:v>-7.1892081872920472E-4</c:v>
                </c:pt>
                <c:pt idx="407">
                  <c:v>-7.2532065601320242E-4</c:v>
                </c:pt>
                <c:pt idx="408">
                  <c:v>-6.9956154426773203E-4</c:v>
                </c:pt>
                <c:pt idx="409">
                  <c:v>-7.3724046140872406E-4</c:v>
                </c:pt>
                <c:pt idx="410">
                  <c:v>-7.4068039765442617E-4</c:v>
                </c:pt>
                <c:pt idx="411">
                  <c:v>-7.4684037943554312E-4</c:v>
                </c:pt>
                <c:pt idx="412">
                  <c:v>-7.1948077154696151E-4</c:v>
                </c:pt>
                <c:pt idx="413">
                  <c:v>-7.2620063757046255E-4</c:v>
                </c:pt>
                <c:pt idx="414">
                  <c:v>-7.705206256386905E-4</c:v>
                </c:pt>
                <c:pt idx="415">
                  <c:v>-7.6428051776124978E-4</c:v>
                </c:pt>
                <c:pt idx="416">
                  <c:v>-7.7372073340636232E-4</c:v>
                </c:pt>
                <c:pt idx="417">
                  <c:v>-7.4540041206923118E-4</c:v>
                </c:pt>
                <c:pt idx="418">
                  <c:v>-7.7844084552264965E-4</c:v>
                </c:pt>
                <c:pt idx="419">
                  <c:v>-7.6748060556004543E-4</c:v>
                </c:pt>
                <c:pt idx="420">
                  <c:v>-7.9628156531546428E-4</c:v>
                </c:pt>
                <c:pt idx="421">
                  <c:v>-7.8988127387853355E-4</c:v>
                </c:pt>
                <c:pt idx="422">
                  <c:v>-7.6364050142975633E-4</c:v>
                </c:pt>
                <c:pt idx="423">
                  <c:v>-7.9852166825816588E-4</c:v>
                </c:pt>
                <c:pt idx="424">
                  <c:v>-7.9580155223110997E-4</c:v>
                </c:pt>
                <c:pt idx="425">
                  <c:v>-7.8796117695965776E-4</c:v>
                </c:pt>
                <c:pt idx="426">
                  <c:v>-7.7188070659668835E-4</c:v>
                </c:pt>
                <c:pt idx="427">
                  <c:v>-7.5516042565595596E-4</c:v>
                </c:pt>
                <c:pt idx="428">
                  <c:v>-7.6356052126218103E-4</c:v>
                </c:pt>
                <c:pt idx="429">
                  <c:v>-7.7188070659668835E-4</c:v>
                </c:pt>
                <c:pt idx="430">
                  <c:v>-7.6340050269277414E-4</c:v>
                </c:pt>
                <c:pt idx="431">
                  <c:v>-7.5188039804810947E-4</c:v>
                </c:pt>
                <c:pt idx="432">
                  <c:v>-7.6020048620299013E-4</c:v>
                </c:pt>
                <c:pt idx="433">
                  <c:v>-7.4324040665730694E-4</c:v>
                </c:pt>
                <c:pt idx="434">
                  <c:v>-7.6364050142975633E-4</c:v>
                </c:pt>
                <c:pt idx="435">
                  <c:v>-7.6964060507981116E-4</c:v>
                </c:pt>
                <c:pt idx="436">
                  <c:v>-7.0796117284817079E-4</c:v>
                </c:pt>
                <c:pt idx="437">
                  <c:v>-6.821225346035104E-4</c:v>
                </c:pt>
                <c:pt idx="438">
                  <c:v>-6.7916275665586793E-4</c:v>
                </c:pt>
                <c:pt idx="439">
                  <c:v>-6.9196196329701773E-4</c:v>
                </c:pt>
                <c:pt idx="440">
                  <c:v>-6.5468472582812741E-4</c:v>
                </c:pt>
                <c:pt idx="441">
                  <c:v>-6.458056036456485E-4</c:v>
                </c:pt>
                <c:pt idx="442">
                  <c:v>-6.8772216208238808E-4</c:v>
                </c:pt>
                <c:pt idx="443">
                  <c:v>-6.4508563419846414E-4</c:v>
                </c:pt>
                <c:pt idx="444">
                  <c:v>-6.2828750380458458E-4</c:v>
                </c:pt>
                <c:pt idx="445">
                  <c:v>-6.4436572351414903E-4</c:v>
                </c:pt>
                <c:pt idx="446">
                  <c:v>-6.2020853566156309E-4</c:v>
                </c:pt>
                <c:pt idx="447">
                  <c:v>-6.0237095683278983E-4</c:v>
                </c:pt>
                <c:pt idx="448">
                  <c:v>-6.1412930208915701E-4</c:v>
                </c:pt>
                <c:pt idx="449">
                  <c:v>-6.3252699479120829E-4</c:v>
                </c:pt>
                <c:pt idx="450">
                  <c:v>-6.4172599719468728E-4</c:v>
                </c:pt>
                <c:pt idx="451">
                  <c:v>-6.2884746411885639E-4</c:v>
                </c:pt>
                <c:pt idx="452">
                  <c:v>-6.187686923852751E-4</c:v>
                </c:pt>
                <c:pt idx="453">
                  <c:v>-6.374064971304879E-4</c:v>
                </c:pt>
                <c:pt idx="454">
                  <c:v>-6.2420802706325529E-4</c:v>
                </c:pt>
                <c:pt idx="455">
                  <c:v>-6.064503444912011E-4</c:v>
                </c:pt>
                <c:pt idx="456">
                  <c:v>-6.231681391216877E-4</c:v>
                </c:pt>
                <c:pt idx="457">
                  <c:v>-6.0877004825771511E-4</c:v>
                </c:pt>
                <c:pt idx="458">
                  <c:v>-6.5028514043429029E-4</c:v>
                </c:pt>
                <c:pt idx="459">
                  <c:v>-6.1980857575191881E-4</c:v>
                </c:pt>
                <c:pt idx="460">
                  <c:v>-6.1236953697799677E-4</c:v>
                </c:pt>
                <c:pt idx="461">
                  <c:v>-6.5524464267784814E-4</c:v>
                </c:pt>
                <c:pt idx="462">
                  <c:v>-6.3212708819944527E-4</c:v>
                </c:pt>
                <c:pt idx="463">
                  <c:v>-6.6772359488988448E-4</c:v>
                </c:pt>
                <c:pt idx="464">
                  <c:v>-6.650838069105075E-4</c:v>
                </c:pt>
                <c:pt idx="465">
                  <c:v>-6.5644456540572165E-4</c:v>
                </c:pt>
                <c:pt idx="466">
                  <c:v>-6.82442545756124E-4</c:v>
                </c:pt>
                <c:pt idx="467">
                  <c:v>-6.5764443132701358E-4</c:v>
                </c:pt>
                <c:pt idx="468">
                  <c:v>-6.8404242831249392E-4</c:v>
                </c:pt>
                <c:pt idx="469">
                  <c:v>-7.0636125202419163E-4</c:v>
                </c:pt>
                <c:pt idx="470">
                  <c:v>-7.2940054526295691E-4</c:v>
                </c:pt>
                <c:pt idx="471">
                  <c:v>-7.4180038622363655E-4</c:v>
                </c:pt>
                <c:pt idx="472">
                  <c:v>-7.3444047597897926E-4</c:v>
                </c:pt>
                <c:pt idx="473">
                  <c:v>-7.379604389576844E-4</c:v>
                </c:pt>
                <c:pt idx="474">
                  <c:v>-7.7196068742971626E-4</c:v>
                </c:pt>
                <c:pt idx="475">
                  <c:v>-7.6636058822892976E-4</c:v>
                </c:pt>
                <c:pt idx="476">
                  <c:v>-7.4684037943554312E-4</c:v>
                </c:pt>
                <c:pt idx="477">
                  <c:v>-8.0652209351784847E-4</c:v>
                </c:pt>
                <c:pt idx="478">
                  <c:v>-7.9612154151088637E-4</c:v>
                </c:pt>
                <c:pt idx="479">
                  <c:v>-7.9940171423335284E-4</c:v>
                </c:pt>
                <c:pt idx="480